"56">
        <v>-5.2912100000000004</v>
      </c>
      <c r="R282" s="56">
        <v>7.7549000000000007E-2</v>
      </c>
    </row>
    <row r="283" spans="13:18" ht="15" customHeight="1">
      <c r="M283" s="56">
        <v>-3.1914699999999998</v>
      </c>
      <c r="N283" s="56">
        <v>9.7311999999999996E-2</v>
      </c>
      <c r="O283" s="56">
        <v>-4.0442499999999999</v>
      </c>
      <c r="P283" s="56">
        <v>7.6688000000000006E-2</v>
      </c>
      <c r="Q283" s="56">
        <v>-5.22119</v>
      </c>
      <c r="R283" s="56">
        <v>7.7843999999999997E-2</v>
      </c>
    </row>
    <row r="284" spans="13:18" ht="15" customHeight="1">
      <c r="M284" s="56">
        <v>-3.1377700000000002</v>
      </c>
      <c r="N284" s="56">
        <v>9.7708000000000003E-2</v>
      </c>
      <c r="O284" s="56">
        <v>-4.0012600000000003</v>
      </c>
      <c r="P284" s="56">
        <v>7.8431000000000001E-2</v>
      </c>
      <c r="Q284" s="56">
        <v>-5.1511699999999996</v>
      </c>
      <c r="R284" s="56">
        <v>7.8099000000000002E-2</v>
      </c>
    </row>
    <row r="285" spans="13:18" ht="15" customHeight="1">
      <c r="M285" s="56">
        <v>-3.0840700000000001</v>
      </c>
      <c r="N285" s="56">
        <v>9.8072999999999994E-2</v>
      </c>
      <c r="O285" s="56">
        <v>-3.9582700000000002</v>
      </c>
      <c r="P285" s="56">
        <v>8.0179E-2</v>
      </c>
      <c r="Q285" s="56">
        <v>-5.0811500000000001</v>
      </c>
      <c r="R285" s="56">
        <v>7.8324000000000005E-2</v>
      </c>
    </row>
    <row r="286" spans="13:18" ht="15" customHeight="1">
      <c r="M286" s="56">
        <v>-3.0303599999999999</v>
      </c>
      <c r="N286" s="56">
        <v>9.8391000000000006E-2</v>
      </c>
      <c r="O286" s="56">
        <v>-3.9152800000000001</v>
      </c>
      <c r="P286" s="56">
        <v>8.1927E-2</v>
      </c>
      <c r="Q286" s="56">
        <v>-5.0111299999999996</v>
      </c>
      <c r="R286" s="56">
        <v>7.8524999999999998E-2</v>
      </c>
    </row>
    <row r="287" spans="13:18" ht="15" customHeight="1">
      <c r="M287" s="56">
        <v>-2.9766599999999999</v>
      </c>
      <c r="N287" s="56">
        <v>9.8663000000000001E-2</v>
      </c>
      <c r="O287" s="56">
        <v>-3.87229</v>
      </c>
      <c r="P287" s="56">
        <v>8.3673999999999998E-2</v>
      </c>
      <c r="Q287" s="56">
        <v>-4.9410999999999996</v>
      </c>
      <c r="R287" s="56">
        <v>7.8688999999999995E-2</v>
      </c>
    </row>
    <row r="288" spans="13:18" ht="15" customHeight="1">
      <c r="M288" s="56">
        <v>-2.9229599999999998</v>
      </c>
      <c r="N288" s="56">
        <v>9.8903000000000005E-2</v>
      </c>
      <c r="O288" s="56">
        <v>-3.8292999999999999</v>
      </c>
      <c r="P288" s="56">
        <v>8.5417999999999994E-2</v>
      </c>
      <c r="Q288" s="56">
        <v>-4.8710800000000001</v>
      </c>
      <c r="R288" s="56">
        <v>7.8821000000000002E-2</v>
      </c>
    </row>
    <row r="289" spans="13:18" ht="15" customHeight="1">
      <c r="M289" s="56">
        <v>-2.8692500000000001</v>
      </c>
      <c r="N289" s="56">
        <v>9.9095000000000003E-2</v>
      </c>
      <c r="O289" s="56">
        <v>-3.7863099999999998</v>
      </c>
      <c r="P289" s="56">
        <v>8.7153999999999995E-2</v>
      </c>
      <c r="Q289" s="56">
        <v>-4.8010599999999997</v>
      </c>
      <c r="R289" s="56">
        <v>7.8927999999999998E-2</v>
      </c>
    </row>
    <row r="290" spans="13:18" ht="15" customHeight="1">
      <c r="M290" s="56">
        <v>-2.81555</v>
      </c>
      <c r="N290" s="56">
        <v>9.9239999999999995E-2</v>
      </c>
      <c r="O290" s="56">
        <v>-3.7433200000000002</v>
      </c>
      <c r="P290" s="56">
        <v>8.8884000000000005E-2</v>
      </c>
      <c r="Q290" s="56">
        <v>-4.7310400000000001</v>
      </c>
      <c r="R290" s="56">
        <v>7.9002000000000003E-2</v>
      </c>
    </row>
    <row r="291" spans="13:18" ht="15" customHeight="1">
      <c r="M291" s="56">
        <v>-2.7618499999999999</v>
      </c>
      <c r="N291" s="56">
        <v>9.9353999999999998E-2</v>
      </c>
      <c r="O291" s="56">
        <v>-3.7003300000000001</v>
      </c>
      <c r="P291" s="56">
        <v>9.0604000000000004E-2</v>
      </c>
      <c r="Q291" s="56">
        <v>-4.6610199999999997</v>
      </c>
      <c r="R291" s="56">
        <v>7.9041E-2</v>
      </c>
    </row>
    <row r="292" spans="13:18" ht="15" customHeight="1">
      <c r="M292" s="56">
        <v>-2.7081400000000002</v>
      </c>
      <c r="N292" s="56">
        <v>9.9418000000000006E-2</v>
      </c>
      <c r="O292" s="56">
        <v>-3.65734</v>
      </c>
      <c r="P292" s="56">
        <v>9.2308000000000001E-2</v>
      </c>
      <c r="Q292" s="56">
        <v>-4.5910000000000002</v>
      </c>
      <c r="R292" s="56">
        <v>7.9057000000000002E-2</v>
      </c>
    </row>
    <row r="293" spans="13:18" ht="15" customHeight="1">
      <c r="M293" s="56">
        <v>-2.6544400000000001</v>
      </c>
      <c r="N293" s="56">
        <v>9.9435999999999997E-2</v>
      </c>
      <c r="O293" s="56">
        <v>-3.6143399999999999</v>
      </c>
      <c r="P293" s="56">
        <v>9.4001000000000001E-2</v>
      </c>
      <c r="Q293" s="56">
        <v>-4.5209799999999998</v>
      </c>
      <c r="R293" s="56">
        <v>7.9043000000000002E-2</v>
      </c>
    </row>
    <row r="294" spans="13:18" ht="15" customHeight="1">
      <c r="M294" s="56">
        <v>-2.6007400000000001</v>
      </c>
      <c r="N294" s="56">
        <v>9.9421999999999996E-2</v>
      </c>
      <c r="O294" s="56">
        <v>-3.5713499999999998</v>
      </c>
      <c r="P294" s="56">
        <v>9.5679E-2</v>
      </c>
      <c r="Q294" s="56">
        <v>-4.4509600000000002</v>
      </c>
      <c r="R294" s="56">
        <v>7.8993999999999995E-2</v>
      </c>
    </row>
    <row r="295" spans="13:18" ht="15" customHeight="1">
      <c r="M295" s="56">
        <v>-2.5470299999999999</v>
      </c>
      <c r="N295" s="56">
        <v>9.9360000000000004E-2</v>
      </c>
      <c r="O295" s="56">
        <v>-3.5283600000000002</v>
      </c>
      <c r="P295" s="56">
        <v>9.7332000000000002E-2</v>
      </c>
      <c r="Q295" s="56">
        <v>-4.3809399999999998</v>
      </c>
      <c r="R295" s="56">
        <v>7.8922999999999993E-2</v>
      </c>
    </row>
    <row r="296" spans="13:18" ht="15" customHeight="1">
      <c r="M296" s="56">
        <v>-2.4933299999999998</v>
      </c>
      <c r="N296" s="56">
        <v>9.9252000000000007E-2</v>
      </c>
      <c r="O296" s="56">
        <v>-3.4853700000000001</v>
      </c>
      <c r="P296" s="56">
        <v>9.8968E-2</v>
      </c>
      <c r="Q296" s="56">
        <v>-4.3109200000000003</v>
      </c>
      <c r="R296" s="56">
        <v>7.8825000000000006E-2</v>
      </c>
    </row>
    <row r="297" spans="13:18" ht="15" customHeight="1">
      <c r="M297" s="56">
        <v>-2.4396300000000002</v>
      </c>
      <c r="N297" s="56">
        <v>9.9113999999999994E-2</v>
      </c>
      <c r="O297" s="56">
        <v>-3.44238</v>
      </c>
      <c r="P297" s="56">
        <v>0.100587</v>
      </c>
      <c r="Q297" s="56">
        <v>-4.2408999999999999</v>
      </c>
      <c r="R297" s="56">
        <v>7.8691999999999998E-2</v>
      </c>
    </row>
    <row r="298" spans="13:18" ht="15" customHeight="1">
      <c r="M298" s="56">
        <v>-2.38592</v>
      </c>
      <c r="N298" s="56">
        <v>9.8929000000000003E-2</v>
      </c>
      <c r="O298" s="56">
        <v>-3.3993899999999999</v>
      </c>
      <c r="P298" s="56">
        <v>0.102172</v>
      </c>
      <c r="Q298" s="56">
        <v>-4.1708800000000004</v>
      </c>
      <c r="R298" s="56">
        <v>7.8537999999999997E-2</v>
      </c>
    </row>
    <row r="299" spans="13:18" ht="15" customHeight="1">
      <c r="M299" s="56">
        <v>-2.33222</v>
      </c>
      <c r="N299" s="56">
        <v>9.8700999999999997E-2</v>
      </c>
      <c r="O299" s="56">
        <v>-3.3563999999999998</v>
      </c>
      <c r="P299" s="56">
        <v>0.10373499999999999</v>
      </c>
      <c r="Q299" s="56">
        <v>-4.1008599999999999</v>
      </c>
      <c r="R299" s="56">
        <v>7.8362000000000001E-2</v>
      </c>
    </row>
    <row r="300" spans="13:18" ht="15" customHeight="1">
      <c r="M300" s="56">
        <v>-2.2785199999999999</v>
      </c>
      <c r="N300" s="56">
        <v>9.8444000000000004E-2</v>
      </c>
      <c r="O300" s="56">
        <v>-3.3134100000000002</v>
      </c>
      <c r="P300" s="56">
        <v>0.10527599999999999</v>
      </c>
      <c r="Q300" s="56">
        <v>-4.0308400000000004</v>
      </c>
      <c r="R300" s="56">
        <v>7.8151999999999999E-2</v>
      </c>
    </row>
    <row r="301" spans="13:18" ht="15" customHeight="1">
      <c r="M301" s="56">
        <v>-2.2248100000000002</v>
      </c>
      <c r="N301" s="56">
        <v>9.8142999999999994E-2</v>
      </c>
      <c r="O301" s="56">
        <v>-3.2704200000000001</v>
      </c>
      <c r="P301" s="56">
        <v>0.106782</v>
      </c>
      <c r="Q301" s="56">
        <v>-3.96082</v>
      </c>
      <c r="R301" s="56">
        <v>7.7923000000000006E-2</v>
      </c>
    </row>
    <row r="302" spans="13:18" ht="15" customHeight="1">
      <c r="M302" s="56">
        <v>-2.1711100000000001</v>
      </c>
      <c r="N302" s="56">
        <v>9.7802E-2</v>
      </c>
      <c r="O302" s="56">
        <v>-3.22743</v>
      </c>
      <c r="P302" s="56">
        <v>0.10825799999999999</v>
      </c>
      <c r="Q302" s="56">
        <v>-3.8908</v>
      </c>
      <c r="R302" s="56">
        <v>7.7674999999999994E-2</v>
      </c>
    </row>
    <row r="303" spans="13:18" ht="15" customHeight="1">
      <c r="M303" s="56">
        <v>-2.11741</v>
      </c>
      <c r="N303" s="56">
        <v>9.7434999999999994E-2</v>
      </c>
      <c r="O303" s="56">
        <v>-3.1844399999999999</v>
      </c>
      <c r="P303" s="56">
        <v>0.109709</v>
      </c>
      <c r="Q303" s="56">
        <v>-3.82077</v>
      </c>
      <c r="R303" s="56">
        <v>7.7395000000000005E-2</v>
      </c>
    </row>
    <row r="304" spans="13:18" ht="15" customHeight="1">
      <c r="M304" s="56">
        <v>-2.0636999999999999</v>
      </c>
      <c r="N304" s="56">
        <v>9.7026000000000001E-2</v>
      </c>
      <c r="O304" s="56">
        <v>-3.1414499999999999</v>
      </c>
      <c r="P304" s="56">
        <v>0.111126</v>
      </c>
      <c r="Q304" s="56">
        <v>-3.75075</v>
      </c>
      <c r="R304" s="56">
        <v>7.7098E-2</v>
      </c>
    </row>
    <row r="305" spans="13:18" ht="15" customHeight="1">
      <c r="M305" s="56">
        <v>-2.0099999999999998</v>
      </c>
      <c r="N305" s="56">
        <v>9.6582000000000001E-2</v>
      </c>
      <c r="O305" s="56">
        <v>-3.0984600000000002</v>
      </c>
      <c r="P305" s="56">
        <v>0.11250400000000001</v>
      </c>
      <c r="Q305" s="56">
        <v>-3.6807300000000001</v>
      </c>
      <c r="R305" s="56">
        <v>7.6785000000000006E-2</v>
      </c>
    </row>
    <row r="306" spans="13:18" ht="15" customHeight="1">
      <c r="M306" s="56">
        <v>-1.9562999999999999</v>
      </c>
      <c r="N306" s="56">
        <v>9.6113000000000004E-2</v>
      </c>
      <c r="O306" s="56">
        <v>-3.0554700000000001</v>
      </c>
      <c r="P306" s="56">
        <v>0.113855</v>
      </c>
      <c r="Q306" s="56">
        <v>-3.6107100000000001</v>
      </c>
      <c r="R306" s="56">
        <v>7.6443999999999998E-2</v>
      </c>
    </row>
    <row r="307" spans="13:18" ht="15" customHeight="1">
      <c r="M307" s="56">
        <v>-1.90259</v>
      </c>
      <c r="N307" s="56">
        <v>9.5607999999999999E-2</v>
      </c>
      <c r="O307" s="56">
        <v>-3.01248</v>
      </c>
      <c r="P307" s="56">
        <v>0.115174</v>
      </c>
      <c r="Q307" s="56">
        <v>-3.5406900000000001</v>
      </c>
      <c r="R307" s="56">
        <v>7.6088000000000003E-2</v>
      </c>
    </row>
    <row r="308" spans="13:18" ht="15" customHeight="1">
      <c r="M308" s="56">
        <v>-1.8488899999999999</v>
      </c>
      <c r="N308" s="56">
        <v>9.5072000000000004E-2</v>
      </c>
      <c r="O308" s="56">
        <v>-2.96949</v>
      </c>
      <c r="P308" s="56">
        <v>0.11644699999999999</v>
      </c>
      <c r="Q308" s="56">
        <v>-3.4706700000000001</v>
      </c>
      <c r="R308" s="56">
        <v>7.5717000000000007E-2</v>
      </c>
    </row>
    <row r="309" spans="13:18" ht="15" customHeight="1">
      <c r="M309" s="56">
        <v>-1.7951900000000001</v>
      </c>
      <c r="N309" s="56">
        <v>9.4514000000000001E-2</v>
      </c>
      <c r="O309" s="56">
        <v>-2.9264999999999999</v>
      </c>
      <c r="P309" s="56">
        <v>0.117692</v>
      </c>
      <c r="Q309" s="56">
        <v>-3.4006500000000002</v>
      </c>
      <c r="R309" s="56">
        <v>7.5325000000000003E-2</v>
      </c>
    </row>
    <row r="310" spans="13:18" ht="15" customHeight="1">
      <c r="M310" s="56">
        <v>-1.7414799999999999</v>
      </c>
      <c r="N310" s="56">
        <v>9.3925999999999996E-2</v>
      </c>
      <c r="O310" s="56">
        <v>-2.8835099999999998</v>
      </c>
      <c r="P310" s="56">
        <v>0.118908</v>
      </c>
      <c r="Q310" s="56">
        <v>-3.3306300000000002</v>
      </c>
      <c r="R310" s="56">
        <v>7.4917999999999998E-2</v>
      </c>
    </row>
    <row r="311" spans="13:18" ht="15" customHeight="1">
      <c r="M311" s="56">
        <v>-1.6877800000000001</v>
      </c>
      <c r="N311" s="56">
        <v>9.3310000000000004E-2</v>
      </c>
      <c r="O311" s="56">
        <v>-2.8405200000000002</v>
      </c>
      <c r="P311" s="56">
        <v>0.120074</v>
      </c>
      <c r="Q311" s="56">
        <v>-3.2606099999999998</v>
      </c>
      <c r="R311" s="56">
        <v>7.4498999999999996E-2</v>
      </c>
    </row>
    <row r="312" spans="13:18" ht="15" customHeight="1">
      <c r="M312" s="56">
        <v>-1.63408</v>
      </c>
      <c r="N312" s="56">
        <v>9.2676999999999995E-2</v>
      </c>
      <c r="O312" s="56">
        <v>-2.7975300000000001</v>
      </c>
      <c r="P312" s="56">
        <v>0.121209</v>
      </c>
      <c r="Q312" s="56">
        <v>-3.1905899999999998</v>
      </c>
      <c r="R312" s="56">
        <v>7.4063000000000004E-2</v>
      </c>
    </row>
    <row r="313" spans="13:18" ht="15" customHeight="1">
      <c r="M313" s="56">
        <v>-1.5803700000000001</v>
      </c>
      <c r="N313" s="56">
        <v>9.2019000000000004E-2</v>
      </c>
      <c r="O313" s="56">
        <v>-2.7545299999999999</v>
      </c>
      <c r="P313" s="56">
        <v>0.12231599999999999</v>
      </c>
      <c r="Q313" s="56">
        <v>-3.1205699999999998</v>
      </c>
      <c r="R313" s="56">
        <v>7.3613999999999999E-2</v>
      </c>
    </row>
    <row r="314" spans="13:18" ht="15" customHeight="1">
      <c r="M314" s="56">
        <v>-1.52667</v>
      </c>
      <c r="N314" s="56">
        <v>9.1338000000000003E-2</v>
      </c>
      <c r="O314" s="56">
        <v>-2.7115399999999998</v>
      </c>
      <c r="P314" s="56">
        <v>0.123378</v>
      </c>
      <c r="Q314" s="56">
        <v>-3.0505499999999999</v>
      </c>
      <c r="R314" s="56">
        <v>7.3154999999999998E-2</v>
      </c>
    </row>
    <row r="315" spans="13:18" ht="15" customHeight="1">
      <c r="M315" s="56">
        <v>-1.4729699999999999</v>
      </c>
      <c r="N315" s="56">
        <v>9.0645000000000003E-2</v>
      </c>
      <c r="O315" s="56">
        <v>-2.6685500000000002</v>
      </c>
      <c r="P315" s="56">
        <v>0.124405</v>
      </c>
      <c r="Q315" s="56">
        <v>-2.9805299999999999</v>
      </c>
      <c r="R315" s="56">
        <v>7.2683999999999999E-2</v>
      </c>
    </row>
    <row r="316" spans="13:18" ht="15" customHeight="1">
      <c r="M316" s="56">
        <v>-1.41926</v>
      </c>
      <c r="N316" s="56">
        <v>8.9930999999999997E-2</v>
      </c>
      <c r="O316" s="56">
        <v>-2.6255600000000001</v>
      </c>
      <c r="P316" s="56">
        <v>0.12540399999999999</v>
      </c>
      <c r="Q316" s="56">
        <v>-2.9105099999999999</v>
      </c>
      <c r="R316" s="56">
        <v>7.2201000000000001E-2</v>
      </c>
    </row>
    <row r="317" spans="13:18" ht="15" customHeight="1">
      <c r="M317" s="56">
        <v>-1.3655600000000001</v>
      </c>
      <c r="N317" s="56">
        <v>8.9201000000000003E-2</v>
      </c>
      <c r="O317" s="56">
        <v>-2.58257</v>
      </c>
      <c r="P317" s="56">
        <v>0.12636500000000001</v>
      </c>
      <c r="Q317" s="56">
        <v>-2.84049</v>
      </c>
      <c r="R317" s="56">
        <v>7.1710999999999997E-2</v>
      </c>
    </row>
    <row r="318" spans="13:18" ht="15" customHeight="1">
      <c r="M318" s="56">
        <v>-1.31186</v>
      </c>
      <c r="N318" s="56">
        <v>8.8460999999999998E-2</v>
      </c>
      <c r="O318" s="56">
        <v>-2.5395799999999999</v>
      </c>
      <c r="P318" s="56">
        <v>0.12728600000000001</v>
      </c>
      <c r="Q318" s="56">
        <v>-2.7704599999999999</v>
      </c>
      <c r="R318" s="56">
        <v>7.1211999999999998E-2</v>
      </c>
    </row>
    <row r="319" spans="13:18" ht="15" customHeight="1">
      <c r="M319" s="56">
        <v>-1.2581500000000001</v>
      </c>
      <c r="N319" s="56">
        <v>8.7707999999999994E-2</v>
      </c>
      <c r="O319" s="56">
        <v>-2.4965899999999999</v>
      </c>
      <c r="P319" s="56">
        <v>0.12818099999999999</v>
      </c>
      <c r="Q319" s="56">
        <v>-2.70044</v>
      </c>
      <c r="R319" s="56">
        <v>7.0704000000000003E-2</v>
      </c>
    </row>
    <row r="320" spans="13:18" ht="15" customHeight="1">
      <c r="M320" s="56">
        <v>-1.20445</v>
      </c>
      <c r="N320" s="56">
        <v>8.6943999999999994E-2</v>
      </c>
      <c r="O320" s="56">
        <v>-2.4535999999999998</v>
      </c>
      <c r="P320" s="56">
        <v>0.12904599999999999</v>
      </c>
      <c r="Q320" s="56">
        <v>-2.63042</v>
      </c>
      <c r="R320" s="56">
        <v>7.0191000000000003E-2</v>
      </c>
    </row>
    <row r="321" spans="13:18" ht="15" customHeight="1">
      <c r="M321" s="56">
        <v>-1.1507499999999999</v>
      </c>
      <c r="N321" s="56">
        <v>8.6174000000000001E-2</v>
      </c>
      <c r="O321" s="56">
        <v>-2.4106100000000001</v>
      </c>
      <c r="P321" s="56">
        <v>0.12986800000000001</v>
      </c>
      <c r="Q321" s="56">
        <v>-2.5604</v>
      </c>
      <c r="R321" s="56">
        <v>6.9671999999999998E-2</v>
      </c>
    </row>
    <row r="322" spans="13:18" ht="15" customHeight="1">
      <c r="M322" s="56">
        <v>-1.09704</v>
      </c>
      <c r="N322" s="56">
        <v>8.5396E-2</v>
      </c>
      <c r="O322" s="56">
        <v>-2.3676200000000001</v>
      </c>
      <c r="P322" s="56">
        <v>0.130666</v>
      </c>
      <c r="Q322" s="56">
        <v>-2.49038</v>
      </c>
      <c r="R322" s="56">
        <v>6.9145999999999999E-2</v>
      </c>
    </row>
    <row r="323" spans="13:18" ht="15" customHeight="1">
      <c r="M323" s="56">
        <v>-1.0433399999999999</v>
      </c>
      <c r="N323" s="56">
        <v>8.4612999999999994E-2</v>
      </c>
      <c r="O323" s="56">
        <v>-2.32463</v>
      </c>
      <c r="P323" s="56">
        <v>0.131439</v>
      </c>
      <c r="Q323" s="56">
        <v>-2.4203600000000001</v>
      </c>
      <c r="R323" s="56">
        <v>6.8616999999999997E-2</v>
      </c>
    </row>
    <row r="324" spans="13:18" ht="15" customHeight="1">
      <c r="M324" s="56">
        <v>-0.98963999999999996</v>
      </c>
      <c r="N324" s="56">
        <v>8.3828E-2</v>
      </c>
      <c r="O324" s="56">
        <v>-2.2816399999999999</v>
      </c>
      <c r="P324" s="56">
        <v>0.13217200000000001</v>
      </c>
      <c r="Q324" s="56">
        <v>-2.3503400000000001</v>
      </c>
      <c r="R324" s="56">
        <v>6.8084000000000006E-2</v>
      </c>
    </row>
    <row r="325" spans="13:18" ht="15" customHeight="1">
      <c r="M325" s="56">
        <v>-0.93593999999999999</v>
      </c>
      <c r="N325" s="56">
        <v>8.3041000000000004E-2</v>
      </c>
      <c r="O325" s="56">
        <v>-2.2386499999999998</v>
      </c>
      <c r="P325" s="56">
        <v>0.132881</v>
      </c>
      <c r="Q325" s="56">
        <v>-2.2803200000000001</v>
      </c>
      <c r="R325" s="56">
        <v>6.7545999999999995E-2</v>
      </c>
    </row>
    <row r="326" spans="13:18" ht="15" customHeight="1">
      <c r="M326" s="56">
        <v>-0.88222999999999996</v>
      </c>
      <c r="N326" s="56">
        <v>8.2253999999999994E-2</v>
      </c>
      <c r="O326" s="56">
        <v>-2.1956600000000002</v>
      </c>
      <c r="P326" s="56">
        <v>0.13356799999999999</v>
      </c>
      <c r="Q326" s="56">
        <v>-2.2103000000000002</v>
      </c>
      <c r="R326" s="56">
        <v>6.7006999999999997E-2</v>
      </c>
    </row>
    <row r="327" spans="13:18" ht="15" customHeight="1">
      <c r="M327" s="56">
        <v>-0.82852999999999999</v>
      </c>
      <c r="N327" s="56">
        <v>8.1469E-2</v>
      </c>
      <c r="O327" s="56">
        <v>-2.1526700000000001</v>
      </c>
      <c r="P327" s="56">
        <v>0.13422300000000001</v>
      </c>
      <c r="Q327" s="56">
        <v>-2.1402800000000002</v>
      </c>
      <c r="R327" s="56">
        <v>6.6465999999999997E-2</v>
      </c>
    </row>
    <row r="328" spans="13:18" ht="15" customHeight="1">
      <c r="M328" s="56">
        <v>-0.77483000000000002</v>
      </c>
      <c r="N328" s="56">
        <v>8.0686999999999995E-2</v>
      </c>
      <c r="O328" s="56">
        <v>-2.10968</v>
      </c>
      <c r="P328" s="56">
        <v>0.13500000000000001</v>
      </c>
      <c r="Q328" s="56">
        <v>-2.0702600000000002</v>
      </c>
      <c r="R328" s="56">
        <v>6.5922999999999995E-2</v>
      </c>
    </row>
    <row r="329" spans="13:18" ht="15" customHeight="1">
      <c r="M329" s="56">
        <v>-0.72111999999999998</v>
      </c>
      <c r="N329" s="56">
        <v>7.9910999999999996E-2</v>
      </c>
      <c r="O329" s="56">
        <v>-2.0666899999999999</v>
      </c>
      <c r="P329" s="56">
        <v>0.13500000000000001</v>
      </c>
      <c r="Q329" s="56">
        <v>-2.0002399999999998</v>
      </c>
      <c r="R329" s="56">
        <v>6.5379999999999994E-2</v>
      </c>
    </row>
    <row r="330" spans="13:18" ht="15" customHeight="1">
      <c r="M330" s="56">
        <v>-0.66742000000000001</v>
      </c>
      <c r="N330" s="56">
        <v>7.9139000000000001E-2</v>
      </c>
      <c r="O330" s="56">
        <v>-2.0236999999999998</v>
      </c>
      <c r="P330" s="56">
        <v>0.13600000000000001</v>
      </c>
      <c r="Q330" s="56">
        <v>-1.93022</v>
      </c>
      <c r="R330" s="56">
        <v>6.4836000000000005E-2</v>
      </c>
    </row>
    <row r="331" spans="13:18" ht="15" customHeight="1">
      <c r="M331" s="56">
        <v>-0.61372000000000004</v>
      </c>
      <c r="N331" s="56">
        <v>7.8375E-2</v>
      </c>
      <c r="O331" s="56">
        <v>-1.98071</v>
      </c>
      <c r="P331" s="56">
        <v>0.13700000000000001</v>
      </c>
      <c r="Q331" s="56">
        <v>-1.8602000000000001</v>
      </c>
      <c r="R331" s="56">
        <v>6.4292000000000002E-2</v>
      </c>
    </row>
    <row r="332" spans="13:18" ht="15" customHeight="1">
      <c r="M332" s="56">
        <v>-0.56001000000000001</v>
      </c>
      <c r="N332" s="56">
        <v>7.7621999999999997E-2</v>
      </c>
      <c r="O332" s="56">
        <v>-1.93771</v>
      </c>
      <c r="P332" s="56">
        <v>0.13700000000000001</v>
      </c>
      <c r="Q332" s="56">
        <v>-1.7901800000000001</v>
      </c>
      <c r="R332" s="56">
        <v>6.3749E-2</v>
      </c>
    </row>
    <row r="333" spans="13:18" ht="15" customHeight="1">
      <c r="M333" s="56">
        <v>-0.50631000000000004</v>
      </c>
      <c r="N333" s="56">
        <v>7.6876E-2</v>
      </c>
      <c r="O333" s="56">
        <v>-1.89472</v>
      </c>
      <c r="P333" s="56">
        <v>0.13800000000000001</v>
      </c>
      <c r="Q333" s="56">
        <v>-1.7201599999999999</v>
      </c>
      <c r="R333" s="56">
        <v>6.3205999999999998E-2</v>
      </c>
    </row>
    <row r="334" spans="13:18" ht="15" customHeight="1">
      <c r="M334" s="56">
        <v>-0.45261000000000001</v>
      </c>
      <c r="N334" s="56">
        <v>7.6143000000000002E-2</v>
      </c>
      <c r="O334" s="56">
        <v>-1.8517300000000001</v>
      </c>
      <c r="P334" s="56">
        <v>0.13800000000000001</v>
      </c>
      <c r="Q334" s="56">
        <v>-1.6501300000000001</v>
      </c>
      <c r="R334" s="56">
        <v>6.2664999999999998E-2</v>
      </c>
    </row>
    <row r="335" spans="13:18" ht="15" customHeight="1">
      <c r="M335" s="56">
        <v>-0.39889999999999998</v>
      </c>
      <c r="N335" s="56">
        <v>7.5424000000000005E-2</v>
      </c>
      <c r="O335" s="56">
        <v>-1.80874</v>
      </c>
      <c r="P335" s="56">
        <v>0.13900000000000001</v>
      </c>
      <c r="Q335" s="56">
        <v>-1.5801099999999999</v>
      </c>
      <c r="R335" s="56">
        <v>6.2125E-2</v>
      </c>
    </row>
    <row r="336" spans="13:18" ht="15" customHeight="1">
      <c r="M336" s="56">
        <v>-0.34520000000000001</v>
      </c>
      <c r="N336" s="56">
        <v>7.4716000000000005E-2</v>
      </c>
      <c r="O336" s="56">
        <v>-1.7657499999999999</v>
      </c>
      <c r="P336" s="56">
        <v>0.13900000000000001</v>
      </c>
      <c r="Q336" s="56">
        <v>-1.5100899999999999</v>
      </c>
      <c r="R336" s="56">
        <v>6.1587000000000003E-2</v>
      </c>
    </row>
    <row r="337" spans="13:18" ht="15" customHeight="1">
      <c r="M337" s="56">
        <v>-0.29149999999999998</v>
      </c>
      <c r="N337" s="56">
        <v>7.4024000000000006E-2</v>
      </c>
      <c r="O337" s="56">
        <v>-1.7227600000000001</v>
      </c>
      <c r="P337" s="56">
        <v>0.14000000000000001</v>
      </c>
      <c r="Q337" s="56">
        <v>-1.44007</v>
      </c>
      <c r="R337" s="56">
        <v>6.1051000000000001E-2</v>
      </c>
    </row>
    <row r="338" spans="13:18" ht="15" customHeight="1">
      <c r="M338" s="56">
        <v>-0.23779</v>
      </c>
      <c r="N338" s="56">
        <v>7.3348999999999998E-2</v>
      </c>
      <c r="O338" s="56">
        <v>-1.67977</v>
      </c>
      <c r="P338" s="56">
        <v>0.14000000000000001</v>
      </c>
      <c r="Q338" s="56">
        <v>-1.37005</v>
      </c>
      <c r="R338" s="56">
        <v>6.0518000000000002E-2</v>
      </c>
    </row>
    <row r="339" spans="13:18" ht="15" customHeight="1">
      <c r="M339" s="56">
        <v>-0.18409</v>
      </c>
      <c r="N339" s="56">
        <v>7.2687000000000002E-2</v>
      </c>
      <c r="O339" s="56">
        <v>-1.6367799999999999</v>
      </c>
      <c r="P339" s="56">
        <v>0.14000000000000001</v>
      </c>
      <c r="Q339" s="56">
        <v>-1.30003</v>
      </c>
      <c r="R339" s="56">
        <v>5.9986999999999999E-2</v>
      </c>
    </row>
    <row r="340" spans="13:18" ht="15" customHeight="1">
      <c r="M340" s="56">
        <v>-0.13039000000000001</v>
      </c>
      <c r="N340" s="56">
        <v>7.2044999999999998E-2</v>
      </c>
      <c r="O340" s="56">
        <v>-1.59379</v>
      </c>
      <c r="P340" s="56">
        <v>0.14099999999999999</v>
      </c>
      <c r="Q340" s="56">
        <v>-1.23001</v>
      </c>
      <c r="R340" s="56">
        <v>5.9458999999999998E-2</v>
      </c>
    </row>
    <row r="341" spans="13:18" ht="15" customHeight="1">
      <c r="M341" s="56">
        <v>-7.6679999999999998E-2</v>
      </c>
      <c r="N341" s="56">
        <v>7.1423E-2</v>
      </c>
      <c r="O341" s="56">
        <v>-1.5508</v>
      </c>
      <c r="P341" s="56">
        <v>0.14099999999999999</v>
      </c>
      <c r="Q341" s="56">
        <v>-1.1599900000000001</v>
      </c>
      <c r="R341" s="56">
        <v>5.8934E-2</v>
      </c>
    </row>
    <row r="342" spans="13:18" ht="15" customHeight="1">
      <c r="M342" s="56">
        <v>-2.298E-2</v>
      </c>
      <c r="N342" s="56">
        <v>7.0814000000000002E-2</v>
      </c>
      <c r="O342" s="56">
        <v>-1.5078100000000001</v>
      </c>
      <c r="P342" s="56">
        <v>0.14199999999999999</v>
      </c>
      <c r="Q342" s="56">
        <v>-1.0899700000000001</v>
      </c>
      <c r="R342" s="56">
        <v>5.8411999999999999E-2</v>
      </c>
    </row>
    <row r="343" spans="13:18" ht="15" customHeight="1">
      <c r="M343" s="56">
        <v>3.0724000000000001E-2</v>
      </c>
      <c r="N343" s="56">
        <v>7.0229E-2</v>
      </c>
      <c r="O343" s="56">
        <v>-1.46482</v>
      </c>
      <c r="P343" s="56">
        <v>0.14199999999999999</v>
      </c>
      <c r="Q343" s="56">
        <v>-1.0199499999999999</v>
      </c>
      <c r="R343" s="56">
        <v>5.7893E-2</v>
      </c>
    </row>
    <row r="344" spans="13:18" ht="15" customHeight="1">
      <c r="M344" s="56">
        <v>8.4428000000000003E-2</v>
      </c>
      <c r="N344" s="56">
        <v>6.9665000000000005E-2</v>
      </c>
      <c r="O344" s="56">
        <v>-1.4218299999999999</v>
      </c>
      <c r="P344" s="56">
        <v>0.14199999999999999</v>
      </c>
      <c r="Q344" s="56">
        <v>-0.94993000000000005</v>
      </c>
      <c r="R344" s="56">
        <v>5.7377999999999998E-2</v>
      </c>
    </row>
    <row r="345" spans="13:18" ht="15" customHeight="1">
      <c r="M345" s="56">
        <v>0.138131</v>
      </c>
      <c r="N345" s="56">
        <v>6.9115999999999997E-2</v>
      </c>
      <c r="O345" s="56">
        <v>-1.3788400000000001</v>
      </c>
      <c r="P345" s="56">
        <v>0.14299999999999999</v>
      </c>
      <c r="Q345" s="56">
        <v>-0.87990999999999997</v>
      </c>
      <c r="R345" s="56">
        <v>5.6866E-2</v>
      </c>
    </row>
    <row r="346" spans="13:18" ht="15" customHeight="1">
      <c r="M346" s="56">
        <v>0.191834</v>
      </c>
      <c r="N346" s="56">
        <v>6.8592E-2</v>
      </c>
      <c r="O346" s="56">
        <v>-1.33585</v>
      </c>
      <c r="P346" s="56">
        <v>0.14299999999999999</v>
      </c>
      <c r="Q346" s="56">
        <v>-0.80989</v>
      </c>
      <c r="R346" s="56">
        <v>5.6357999999999998E-2</v>
      </c>
    </row>
    <row r="347" spans="13:18" ht="15" customHeight="1">
      <c r="M347" s="56">
        <v>0.24553800000000001</v>
      </c>
      <c r="N347" s="56">
        <v>6.8089999999999998E-2</v>
      </c>
      <c r="O347" s="56">
        <v>-1.2928599999999999</v>
      </c>
      <c r="P347" s="56">
        <v>0.14299999999999999</v>
      </c>
      <c r="Q347" s="56">
        <v>-0.73987000000000003</v>
      </c>
      <c r="R347" s="56">
        <v>5.5854000000000001E-2</v>
      </c>
    </row>
    <row r="348" spans="13:18" ht="15" customHeight="1">
      <c r="M348" s="56">
        <v>0.29924099999999998</v>
      </c>
      <c r="N348" s="56">
        <v>6.7603999999999997E-2</v>
      </c>
      <c r="O348" s="56">
        <v>-1.24987</v>
      </c>
      <c r="P348" s="56">
        <v>0.14399999999999999</v>
      </c>
      <c r="Q348" s="56">
        <v>-0.66984999999999995</v>
      </c>
      <c r="R348" s="56">
        <v>5.5352999999999999E-2</v>
      </c>
    </row>
    <row r="349" spans="13:18" ht="15" customHeight="1">
      <c r="M349" s="56">
        <v>0.35294399999999998</v>
      </c>
      <c r="N349" s="56">
        <v>6.7143999999999995E-2</v>
      </c>
      <c r="O349" s="56">
        <v>-1.20688</v>
      </c>
      <c r="P349" s="56">
        <v>0.14399999999999999</v>
      </c>
      <c r="Q349" s="56">
        <v>-0.59982999999999997</v>
      </c>
      <c r="R349" s="56">
        <v>5.4855000000000001E-2</v>
      </c>
    </row>
    <row r="350" spans="13:18" ht="15" customHeight="1">
      <c r="M350" s="56">
        <v>0.40664699999999998</v>
      </c>
      <c r="N350" s="56">
        <v>6.6706000000000001E-2</v>
      </c>
      <c r="O350" s="56">
        <v>-1.1638900000000001</v>
      </c>
      <c r="P350" s="56">
        <v>0.14399999999999999</v>
      </c>
      <c r="Q350" s="56">
        <v>-0.52980000000000005</v>
      </c>
      <c r="R350" s="56">
        <v>5.4362000000000001E-2</v>
      </c>
    </row>
    <row r="351" spans="13:18" ht="15" customHeight="1">
      <c r="M351" s="56">
        <v>0.46035100000000001</v>
      </c>
      <c r="N351" s="56">
        <v>6.6284999999999997E-2</v>
      </c>
      <c r="O351" s="56">
        <v>-1.1209</v>
      </c>
      <c r="P351" s="56">
        <v>0.14399999999999999</v>
      </c>
      <c r="Q351" s="56">
        <v>-0.45978000000000002</v>
      </c>
      <c r="R351" s="56">
        <v>5.3872999999999997E-2</v>
      </c>
    </row>
    <row r="352" spans="13:18" ht="15" customHeight="1">
      <c r="M352" s="56">
        <v>0.51405400000000001</v>
      </c>
      <c r="N352" s="56">
        <v>6.5889000000000003E-2</v>
      </c>
      <c r="O352" s="56">
        <v>-1.0779000000000001</v>
      </c>
      <c r="P352" s="56">
        <v>0.14499999999999999</v>
      </c>
      <c r="Q352" s="56">
        <v>-0.38976</v>
      </c>
      <c r="R352" s="56">
        <v>5.3386999999999997E-2</v>
      </c>
    </row>
    <row r="353" spans="13:18" ht="15" customHeight="1">
      <c r="M353" s="56">
        <v>0.56775699999999996</v>
      </c>
      <c r="N353" s="56">
        <v>6.5516000000000005E-2</v>
      </c>
      <c r="O353" s="56">
        <v>-1.03491</v>
      </c>
      <c r="P353" s="56">
        <v>0.14499999999999999</v>
      </c>
      <c r="Q353" s="56">
        <v>-0.31974000000000002</v>
      </c>
      <c r="R353" s="56">
        <v>5.2906000000000002E-2</v>
      </c>
    </row>
    <row r="354" spans="13:18" ht="15" customHeight="1">
      <c r="M354" s="56">
        <v>0.62146100000000004</v>
      </c>
      <c r="N354" s="56">
        <v>6.5157999999999994E-2</v>
      </c>
      <c r="O354" s="56">
        <v>-0.99192000000000002</v>
      </c>
      <c r="P354" s="56">
        <v>0.14499999999999999</v>
      </c>
      <c r="Q354" s="56">
        <v>-0.24972</v>
      </c>
      <c r="R354" s="56">
        <v>5.2428000000000002E-2</v>
      </c>
    </row>
    <row r="355" spans="13:18" ht="15" customHeight="1">
      <c r="M355" s="56">
        <v>0.67516399999999999</v>
      </c>
      <c r="N355" s="56">
        <v>6.4824999999999994E-2</v>
      </c>
      <c r="O355" s="56">
        <v>-0.94893000000000005</v>
      </c>
      <c r="P355" s="56">
        <v>0.14499999999999999</v>
      </c>
      <c r="Q355" s="56">
        <v>-0.1797</v>
      </c>
      <c r="R355" s="56">
        <v>5.1954E-2</v>
      </c>
    </row>
    <row r="356" spans="13:18" ht="15" customHeight="1">
      <c r="M356" s="56">
        <v>0.72886700000000004</v>
      </c>
      <c r="N356" s="56">
        <v>6.4514000000000002E-2</v>
      </c>
      <c r="O356" s="56">
        <v>-0.90593999999999997</v>
      </c>
      <c r="P356" s="56">
        <v>0.14499999999999999</v>
      </c>
      <c r="Q356" s="56">
        <v>-0.10968</v>
      </c>
      <c r="R356" s="56">
        <v>5.1485000000000003E-2</v>
      </c>
    </row>
    <row r="357" spans="13:18" ht="15" customHeight="1">
      <c r="M357" s="56">
        <v>0.78257100000000002</v>
      </c>
      <c r="N357" s="56">
        <v>6.4217999999999997E-2</v>
      </c>
      <c r="O357" s="56">
        <v>-0.86294999999999999</v>
      </c>
      <c r="P357" s="56">
        <v>0.14599999999999999</v>
      </c>
      <c r="Q357" s="56">
        <v>-3.9660000000000001E-2</v>
      </c>
      <c r="R357" s="56">
        <v>5.1020000000000003E-2</v>
      </c>
    </row>
    <row r="358" spans="13:18" ht="15" customHeight="1">
      <c r="M358" s="56">
        <v>0.83627399999999996</v>
      </c>
      <c r="N358" s="56">
        <v>6.3944000000000001E-2</v>
      </c>
      <c r="O358" s="56">
        <v>-0.81996000000000002</v>
      </c>
      <c r="P358" s="56">
        <v>0.14599999999999999</v>
      </c>
      <c r="Q358" s="56">
        <v>3.0360000000000002E-2</v>
      </c>
      <c r="R358" s="56">
        <v>5.0557999999999999E-2</v>
      </c>
    </row>
    <row r="359" spans="13:18" ht="15" customHeight="1">
      <c r="M359" s="56">
        <v>0.88997700000000002</v>
      </c>
      <c r="N359" s="56">
        <v>6.3690999999999998E-2</v>
      </c>
      <c r="O359" s="56">
        <v>-0.77697000000000005</v>
      </c>
      <c r="P359" s="56">
        <v>0.14599999999999999</v>
      </c>
      <c r="Q359" s="56">
        <v>0.100381</v>
      </c>
      <c r="R359" s="56">
        <v>5.0102000000000001E-2</v>
      </c>
    </row>
    <row r="360" spans="13:18" ht="15" customHeight="1">
      <c r="M360" s="56">
        <v>0.94367999999999996</v>
      </c>
      <c r="N360" s="56">
        <v>6.3450999999999994E-2</v>
      </c>
      <c r="O360" s="56">
        <v>-0.73397999999999997</v>
      </c>
      <c r="P360" s="56">
        <v>0.14599999999999999</v>
      </c>
      <c r="Q360" s="56">
        <v>0.170402</v>
      </c>
      <c r="R360" s="56">
        <v>4.9648999999999999E-2</v>
      </c>
    </row>
    <row r="361" spans="13:18" ht="15" customHeight="1">
      <c r="M361" s="56">
        <v>0.99738400000000005</v>
      </c>
      <c r="N361" s="56">
        <v>6.3231999999999997E-2</v>
      </c>
      <c r="O361" s="56">
        <v>-0.69098999999999999</v>
      </c>
      <c r="P361" s="56">
        <v>0.14599999999999999</v>
      </c>
      <c r="Q361" s="56">
        <v>0.240422</v>
      </c>
      <c r="R361" s="56">
        <v>4.9200000000000001E-2</v>
      </c>
    </row>
    <row r="362" spans="13:18" ht="15" customHeight="1">
      <c r="M362" s="56">
        <v>1.0510870000000001</v>
      </c>
      <c r="N362" s="56">
        <v>6.3031000000000004E-2</v>
      </c>
      <c r="O362" s="56">
        <v>-0.64800000000000002</v>
      </c>
      <c r="P362" s="56">
        <v>0.14599999999999999</v>
      </c>
      <c r="Q362" s="56">
        <v>0.31044300000000002</v>
      </c>
      <c r="R362" s="56">
        <v>4.8755E-2</v>
      </c>
    </row>
    <row r="363" spans="13:18" ht="15" customHeight="1">
      <c r="M363" s="56">
        <v>1.1047899999999999</v>
      </c>
      <c r="N363" s="56">
        <v>6.2841999999999995E-2</v>
      </c>
      <c r="O363" s="56">
        <v>-0.60501000000000005</v>
      </c>
      <c r="P363" s="56">
        <v>0.14599999999999999</v>
      </c>
      <c r="Q363" s="56">
        <v>0.380463</v>
      </c>
      <c r="R363" s="56">
        <v>4.8315999999999998E-2</v>
      </c>
    </row>
    <row r="364" spans="13:18" ht="15" customHeight="1">
      <c r="M364" s="56">
        <v>1.1584939999999999</v>
      </c>
      <c r="N364" s="56">
        <v>6.2671000000000004E-2</v>
      </c>
      <c r="O364" s="56">
        <v>-0.56201999999999996</v>
      </c>
      <c r="P364" s="56">
        <v>0.14599999999999999</v>
      </c>
      <c r="Q364" s="56">
        <v>0.450484</v>
      </c>
      <c r="R364" s="56">
        <v>4.7878999999999998E-2</v>
      </c>
    </row>
    <row r="365" spans="13:18" ht="15" customHeight="1">
      <c r="M365" s="56">
        <v>1.212197</v>
      </c>
      <c r="N365" s="56">
        <v>6.2514E-2</v>
      </c>
      <c r="O365" s="56">
        <v>-0.51902999999999999</v>
      </c>
      <c r="P365" s="56">
        <v>0.14599999999999999</v>
      </c>
      <c r="Q365" s="56">
        <v>0.520505</v>
      </c>
      <c r="R365" s="56">
        <v>4.7447000000000003E-2</v>
      </c>
    </row>
    <row r="366" spans="13:18" ht="15" customHeight="1">
      <c r="M366" s="56">
        <v>1.2659</v>
      </c>
      <c r="N366" s="56">
        <v>6.2366999999999999E-2</v>
      </c>
      <c r="O366" s="56">
        <v>-0.47604000000000002</v>
      </c>
      <c r="P366" s="56">
        <v>0.14599999999999999</v>
      </c>
      <c r="Q366" s="56">
        <v>0.59052499999999997</v>
      </c>
      <c r="R366" s="56">
        <v>4.7021E-2</v>
      </c>
    </row>
    <row r="367" spans="13:18" ht="15" customHeight="1">
      <c r="M367" s="56">
        <v>1.319604</v>
      </c>
      <c r="N367" s="56">
        <v>6.2234999999999999E-2</v>
      </c>
      <c r="O367" s="56">
        <v>-0.43304999999999999</v>
      </c>
      <c r="P367" s="56">
        <v>0.14499999999999999</v>
      </c>
      <c r="Q367" s="56">
        <v>0.66054599999999997</v>
      </c>
      <c r="R367" s="56">
        <v>4.6598000000000001E-2</v>
      </c>
    </row>
    <row r="368" spans="13:18" ht="15" customHeight="1">
      <c r="M368" s="56">
        <v>1.3733070000000001</v>
      </c>
      <c r="N368" s="56">
        <v>6.2114000000000003E-2</v>
      </c>
      <c r="O368" s="56">
        <v>-0.39006000000000002</v>
      </c>
      <c r="P368" s="56">
        <v>0.14499999999999999</v>
      </c>
      <c r="Q368" s="56">
        <v>0.73056699999999997</v>
      </c>
      <c r="R368" s="56">
        <v>4.6178999999999998E-2</v>
      </c>
    </row>
    <row r="369" spans="13:18" ht="15" customHeight="1">
      <c r="M369" s="56">
        <v>1.4270099999999999</v>
      </c>
      <c r="N369" s="56">
        <v>6.2001000000000001E-2</v>
      </c>
      <c r="O369" s="56">
        <v>-0.34706999999999999</v>
      </c>
      <c r="P369" s="56">
        <v>0.14499999999999999</v>
      </c>
      <c r="Q369" s="56">
        <v>0.80058700000000005</v>
      </c>
      <c r="R369" s="56">
        <v>4.5765E-2</v>
      </c>
    </row>
    <row r="370" spans="13:18" ht="15" customHeight="1">
      <c r="M370" s="56">
        <v>1.4807129999999999</v>
      </c>
      <c r="N370" s="56">
        <v>6.1898000000000002E-2</v>
      </c>
      <c r="O370" s="56">
        <v>-0.30408000000000002</v>
      </c>
      <c r="P370" s="56">
        <v>0.14499999999999999</v>
      </c>
      <c r="Q370" s="56">
        <v>0.87060800000000005</v>
      </c>
      <c r="R370" s="56">
        <v>4.5354999999999999E-2</v>
      </c>
    </row>
    <row r="371" spans="13:18" ht="15" customHeight="1">
      <c r="M371" s="56">
        <v>1.5344169999999999</v>
      </c>
      <c r="N371" s="56">
        <v>6.1802999999999997E-2</v>
      </c>
      <c r="O371" s="56">
        <v>-0.26108999999999999</v>
      </c>
      <c r="P371" s="56">
        <v>0.14399999999999999</v>
      </c>
      <c r="Q371" s="56">
        <v>0.94062800000000002</v>
      </c>
      <c r="R371" s="56">
        <v>4.4949999999999997E-2</v>
      </c>
    </row>
    <row r="372" spans="13:18" ht="15" customHeight="1">
      <c r="M372" s="56">
        <v>1.58812</v>
      </c>
      <c r="N372" s="56">
        <v>6.1712000000000003E-2</v>
      </c>
      <c r="O372" s="56">
        <v>-0.21809000000000001</v>
      </c>
      <c r="P372" s="56">
        <v>0.14399999999999999</v>
      </c>
      <c r="Q372" s="56">
        <v>1.0106489999999999</v>
      </c>
      <c r="R372" s="56">
        <v>4.4548999999999998E-2</v>
      </c>
    </row>
    <row r="373" spans="13:18" ht="15" customHeight="1">
      <c r="M373" s="56">
        <v>1.641823</v>
      </c>
      <c r="N373" s="56">
        <v>6.1628000000000002E-2</v>
      </c>
      <c r="O373" s="56">
        <v>-0.17510000000000001</v>
      </c>
      <c r="P373" s="56">
        <v>0.14299999999999999</v>
      </c>
      <c r="Q373" s="56">
        <v>1.08067</v>
      </c>
      <c r="R373" s="56">
        <v>4.4152999999999998E-2</v>
      </c>
    </row>
    <row r="374" spans="13:18" ht="15" customHeight="1">
      <c r="M374" s="56">
        <v>1.695527</v>
      </c>
      <c r="N374" s="56">
        <v>6.1547999999999999E-2</v>
      </c>
      <c r="O374" s="56">
        <v>-0.13211000000000001</v>
      </c>
      <c r="P374" s="56">
        <v>0.14299999999999999</v>
      </c>
      <c r="Q374" s="56">
        <v>1.15069</v>
      </c>
      <c r="R374" s="56">
        <v>4.376E-2</v>
      </c>
    </row>
    <row r="375" spans="13:18" ht="15" customHeight="1">
      <c r="M375" s="56">
        <v>1.7492300000000001</v>
      </c>
      <c r="N375" s="56">
        <v>6.1469000000000003E-2</v>
      </c>
      <c r="O375" s="56">
        <v>-8.9120000000000005E-2</v>
      </c>
      <c r="P375" s="56">
        <v>0.14199999999999999</v>
      </c>
      <c r="Q375" s="56">
        <v>1.2207110000000001</v>
      </c>
      <c r="R375" s="56">
        <v>4.3372000000000001E-2</v>
      </c>
    </row>
    <row r="376" spans="13:18" ht="15" customHeight="1">
      <c r="M376" s="56">
        <v>1.8029329999999999</v>
      </c>
      <c r="N376" s="56">
        <v>6.1393000000000003E-2</v>
      </c>
      <c r="O376" s="56">
        <v>-4.6129999999999997E-2</v>
      </c>
      <c r="P376" s="56">
        <v>0.14199999999999999</v>
      </c>
      <c r="Q376" s="56">
        <v>1.290732</v>
      </c>
      <c r="R376" s="56">
        <v>4.2988999999999999E-2</v>
      </c>
    </row>
    <row r="377" spans="13:18" ht="15" customHeight="1">
      <c r="M377" s="56">
        <v>1.8566370000000001</v>
      </c>
      <c r="N377" s="56">
        <v>6.1315000000000001E-2</v>
      </c>
      <c r="O377" s="56">
        <v>-3.14E-3</v>
      </c>
      <c r="P377" s="56">
        <v>0.14099999999999999</v>
      </c>
      <c r="Q377" s="56">
        <v>1.360752</v>
      </c>
      <c r="R377" s="56">
        <v>4.2608E-2</v>
      </c>
    </row>
    <row r="378" spans="13:18" ht="15" customHeight="1">
      <c r="M378" s="56">
        <v>1.9103399999999999</v>
      </c>
      <c r="N378" s="56">
        <v>6.1237E-2</v>
      </c>
      <c r="O378" s="56">
        <v>3.9848000000000001E-2</v>
      </c>
      <c r="P378" s="56">
        <v>0.14000000000000001</v>
      </c>
      <c r="Q378" s="56">
        <v>1.4307730000000001</v>
      </c>
      <c r="R378" s="56">
        <v>4.2233E-2</v>
      </c>
    </row>
    <row r="379" spans="13:18" ht="15" customHeight="1">
      <c r="M379" s="56">
        <v>1.964043</v>
      </c>
      <c r="N379" s="56">
        <v>6.1156000000000002E-2</v>
      </c>
      <c r="O379" s="56">
        <v>8.2838999999999996E-2</v>
      </c>
      <c r="P379" s="56">
        <v>0.14000000000000001</v>
      </c>
      <c r="Q379" s="56">
        <v>1.500793</v>
      </c>
      <c r="R379" s="56">
        <v>4.1861000000000002E-2</v>
      </c>
    </row>
    <row r="380" spans="13:18" ht="15" customHeight="1">
      <c r="M380" s="56">
        <v>2.0177459999999998</v>
      </c>
      <c r="N380" s="56">
        <v>6.1069999999999999E-2</v>
      </c>
      <c r="O380" s="56">
        <v>0.125829</v>
      </c>
      <c r="P380" s="56">
        <v>0.13900000000000001</v>
      </c>
      <c r="Q380" s="56">
        <v>1.5708139999999999</v>
      </c>
      <c r="R380" s="56">
        <v>4.1492000000000001E-2</v>
      </c>
    </row>
    <row r="381" spans="13:18" ht="15" customHeight="1">
      <c r="M381" s="56">
        <v>2.07145</v>
      </c>
      <c r="N381" s="56">
        <v>6.0979999999999999E-2</v>
      </c>
      <c r="O381" s="56">
        <v>0.16882</v>
      </c>
      <c r="P381" s="56">
        <v>0.13800000000000001</v>
      </c>
      <c r="Q381" s="56">
        <v>1.640835</v>
      </c>
      <c r="R381" s="56">
        <v>4.1128999999999999E-2</v>
      </c>
    </row>
    <row r="382" spans="13:18" ht="15" customHeight="1">
      <c r="M382" s="56">
        <v>2.1251530000000001</v>
      </c>
      <c r="N382" s="56">
        <v>6.0881999999999999E-2</v>
      </c>
      <c r="O382" s="56">
        <v>0.21181</v>
      </c>
      <c r="P382" s="56">
        <v>0.13700000000000001</v>
      </c>
      <c r="Q382" s="56">
        <v>1.710855</v>
      </c>
      <c r="R382" s="56">
        <v>4.0767999999999999E-2</v>
      </c>
    </row>
    <row r="383" spans="13:18" ht="15" customHeight="1">
      <c r="M383" s="56">
        <v>2.1788560000000001</v>
      </c>
      <c r="N383" s="56">
        <v>6.0775999999999997E-2</v>
      </c>
      <c r="O383" s="56">
        <v>0.254801</v>
      </c>
      <c r="P383" s="56">
        <v>0.13600000000000001</v>
      </c>
      <c r="Q383" s="56">
        <v>1.7808759999999999</v>
      </c>
      <c r="R383" s="56">
        <v>4.0409E-2</v>
      </c>
    </row>
    <row r="384" spans="13:18" ht="15" customHeight="1">
      <c r="M384" s="56">
        <v>2.2325599999999999</v>
      </c>
      <c r="N384" s="56">
        <v>6.0662000000000001E-2</v>
      </c>
      <c r="O384" s="56">
        <v>0.29779099999999997</v>
      </c>
      <c r="P384" s="56">
        <v>0.13500000000000001</v>
      </c>
      <c r="Q384" s="56">
        <v>1.850897</v>
      </c>
      <c r="R384" s="56">
        <v>4.0055E-2</v>
      </c>
    </row>
    <row r="385" spans="13:18" ht="15" customHeight="1">
      <c r="M385" s="56">
        <v>2.2862629999999999</v>
      </c>
      <c r="N385" s="56">
        <v>6.0537000000000001E-2</v>
      </c>
      <c r="O385" s="56">
        <v>0.34078199999999997</v>
      </c>
      <c r="P385" s="56">
        <v>0.13400000000000001</v>
      </c>
      <c r="Q385" s="56">
        <v>1.920917</v>
      </c>
      <c r="R385" s="56">
        <v>3.9703000000000002E-2</v>
      </c>
    </row>
    <row r="386" spans="13:18" ht="15" customHeight="1">
      <c r="M386" s="56">
        <v>2.339966</v>
      </c>
      <c r="N386" s="56">
        <v>6.0398E-2</v>
      </c>
      <c r="O386" s="56">
        <v>0.383772</v>
      </c>
      <c r="P386" s="56">
        <v>0.13300000000000001</v>
      </c>
      <c r="Q386" s="56">
        <v>1.9909380000000001</v>
      </c>
      <c r="R386" s="56">
        <v>3.9352999999999999E-2</v>
      </c>
    </row>
    <row r="387" spans="13:18" ht="15" customHeight="1">
      <c r="M387" s="56">
        <v>2.3936700000000002</v>
      </c>
      <c r="N387" s="56">
        <v>6.0250999999999999E-2</v>
      </c>
      <c r="O387" s="56">
        <v>0.426763</v>
      </c>
      <c r="P387" s="56">
        <v>0.13100000000000001</v>
      </c>
      <c r="Q387" s="56">
        <v>2.060959</v>
      </c>
      <c r="R387" s="56">
        <v>3.9005999999999999E-2</v>
      </c>
    </row>
    <row r="388" spans="13:18" ht="15" customHeight="1">
      <c r="M388" s="56">
        <v>2.4473729999999998</v>
      </c>
      <c r="N388" s="56">
        <v>6.0086000000000001E-2</v>
      </c>
      <c r="O388" s="56">
        <v>0.46975299999999998</v>
      </c>
      <c r="P388" s="56">
        <v>0.13</v>
      </c>
      <c r="Q388" s="56">
        <v>2.130979</v>
      </c>
      <c r="R388" s="56">
        <v>3.8661000000000001E-2</v>
      </c>
    </row>
    <row r="389" spans="13:18" ht="15" customHeight="1">
      <c r="M389" s="56">
        <v>2.5010759999999999</v>
      </c>
      <c r="N389" s="56">
        <v>5.9906000000000001E-2</v>
      </c>
      <c r="O389" s="56">
        <v>0.51274399999999998</v>
      </c>
      <c r="P389" s="56">
        <v>0.129</v>
      </c>
      <c r="Q389" s="56">
        <v>2.2010000000000001</v>
      </c>
      <c r="R389" s="56">
        <v>3.8317999999999998E-2</v>
      </c>
    </row>
    <row r="390" spans="13:18" ht="15" customHeight="1">
      <c r="M390" s="56">
        <v>2.5547789999999999</v>
      </c>
      <c r="N390" s="56">
        <v>5.9713000000000002E-2</v>
      </c>
      <c r="O390" s="56">
        <v>0.55573399999999995</v>
      </c>
      <c r="P390" s="56">
        <v>0.127</v>
      </c>
      <c r="Q390" s="56">
        <v>2.27102</v>
      </c>
      <c r="R390" s="56">
        <v>3.7976000000000003E-2</v>
      </c>
    </row>
    <row r="391" spans="13:18" ht="15" customHeight="1">
      <c r="M391" s="56">
        <v>2.6084830000000001</v>
      </c>
      <c r="N391" s="56">
        <v>5.9499999999999997E-2</v>
      </c>
      <c r="O391" s="56">
        <v>0.59872499999999995</v>
      </c>
      <c r="P391" s="56">
        <v>0.126</v>
      </c>
      <c r="Q391" s="56">
        <v>2.3410410000000001</v>
      </c>
      <c r="R391" s="56">
        <v>3.7635000000000002E-2</v>
      </c>
    </row>
    <row r="392" spans="13:18" ht="15" customHeight="1">
      <c r="M392" s="56">
        <v>2.6621860000000002</v>
      </c>
      <c r="N392" s="56">
        <v>5.9268000000000001E-2</v>
      </c>
      <c r="O392" s="56">
        <v>0.64171599999999995</v>
      </c>
      <c r="P392" s="56">
        <v>0.124</v>
      </c>
      <c r="Q392" s="56">
        <v>2.4110619999999998</v>
      </c>
      <c r="R392" s="56">
        <v>3.7294000000000001E-2</v>
      </c>
    </row>
    <row r="393" spans="13:18" ht="15" customHeight="1">
      <c r="M393" s="56">
        <v>2.7158890000000002</v>
      </c>
      <c r="N393" s="56">
        <v>5.9021999999999998E-2</v>
      </c>
      <c r="O393" s="56">
        <v>0.68470600000000004</v>
      </c>
      <c r="P393" s="56">
        <v>0.122</v>
      </c>
      <c r="Q393" s="56">
        <v>2.4810819999999998</v>
      </c>
      <c r="R393" s="56">
        <v>3.6954000000000001E-2</v>
      </c>
    </row>
    <row r="394" spans="13:18" ht="15" customHeight="1">
      <c r="M394" s="56">
        <v>2.769593</v>
      </c>
      <c r="N394" s="56">
        <v>5.8751999999999999E-2</v>
      </c>
      <c r="O394" s="56">
        <v>0.72769700000000004</v>
      </c>
      <c r="P394" s="56">
        <v>0.121</v>
      </c>
      <c r="Q394" s="56">
        <v>2.5511029999999999</v>
      </c>
      <c r="R394" s="56">
        <v>3.6614000000000001E-2</v>
      </c>
    </row>
    <row r="395" spans="13:18" ht="15" customHeight="1">
      <c r="M395" s="56">
        <v>2.823296</v>
      </c>
      <c r="N395" s="56">
        <v>5.8460999999999999E-2</v>
      </c>
      <c r="O395" s="56">
        <v>0.77068700000000001</v>
      </c>
      <c r="P395" s="56">
        <v>0.11899999999999999</v>
      </c>
      <c r="Q395" s="56">
        <v>2.621124</v>
      </c>
      <c r="R395" s="56">
        <v>3.6274000000000001E-2</v>
      </c>
    </row>
    <row r="396" spans="13:18" ht="15" customHeight="1">
      <c r="M396" s="56">
        <v>2.8769990000000001</v>
      </c>
      <c r="N396" s="56">
        <v>5.8153000000000003E-2</v>
      </c>
      <c r="O396" s="56">
        <v>0.81367800000000001</v>
      </c>
      <c r="P396" s="56">
        <v>0.11700000000000001</v>
      </c>
      <c r="Q396" s="56">
        <v>2.691144</v>
      </c>
      <c r="R396" s="56">
        <v>3.5933E-2</v>
      </c>
    </row>
    <row r="397" spans="13:18" ht="15" customHeight="1">
      <c r="M397" s="56">
        <v>2.9307020000000001</v>
      </c>
      <c r="N397" s="56">
        <v>5.7819000000000002E-2</v>
      </c>
      <c r="O397" s="56">
        <v>0.85666799999999999</v>
      </c>
      <c r="P397" s="56">
        <v>0.115</v>
      </c>
      <c r="Q397" s="56">
        <v>2.7611650000000001</v>
      </c>
      <c r="R397" s="56">
        <v>3.5590999999999998E-2</v>
      </c>
    </row>
    <row r="398" spans="13:18" ht="15" customHeight="1">
      <c r="M398" s="56">
        <v>2.9844059999999999</v>
      </c>
      <c r="N398" s="56">
        <v>5.7463E-2</v>
      </c>
      <c r="O398" s="56">
        <v>0.89965899999999999</v>
      </c>
      <c r="P398" s="56">
        <v>0.114</v>
      </c>
      <c r="Q398" s="56">
        <v>2.8311850000000001</v>
      </c>
      <c r="R398" s="56">
        <v>3.5247000000000001E-2</v>
      </c>
    </row>
    <row r="399" spans="13:18" ht="15" customHeight="1">
      <c r="M399" s="56">
        <v>3.0381089999999999</v>
      </c>
      <c r="N399" s="56">
        <v>5.7089000000000001E-2</v>
      </c>
      <c r="O399" s="56">
        <v>0.94264899999999996</v>
      </c>
      <c r="P399" s="56">
        <v>0.112</v>
      </c>
      <c r="Q399" s="56">
        <v>2.9012060000000002</v>
      </c>
      <c r="R399" s="56">
        <v>3.4901000000000001E-2</v>
      </c>
    </row>
    <row r="400" spans="13:18" ht="15" customHeight="1">
      <c r="M400" s="56">
        <v>3.091812</v>
      </c>
      <c r="N400" s="56">
        <v>5.6686E-2</v>
      </c>
      <c r="O400" s="56">
        <v>0.98563999999999996</v>
      </c>
      <c r="P400" s="56">
        <v>0.11</v>
      </c>
      <c r="Q400" s="56">
        <v>2.9712269999999998</v>
      </c>
      <c r="R400" s="56">
        <v>3.4553E-2</v>
      </c>
    </row>
    <row r="401" spans="13:18" ht="15" customHeight="1">
      <c r="M401" s="56">
        <v>3.1455160000000002</v>
      </c>
      <c r="N401" s="56">
        <v>5.6259999999999998E-2</v>
      </c>
      <c r="O401" s="56">
        <v>1.0286299999999999</v>
      </c>
      <c r="P401" s="56">
        <v>0.108</v>
      </c>
      <c r="Q401" s="56">
        <v>3.0412469999999998</v>
      </c>
      <c r="R401" s="56">
        <v>3.4202000000000003E-2</v>
      </c>
    </row>
    <row r="402" spans="13:18" ht="15" customHeight="1">
      <c r="M402" s="56">
        <v>3.1992189999999998</v>
      </c>
      <c r="N402" s="56">
        <v>5.5815999999999998E-2</v>
      </c>
      <c r="O402" s="56">
        <v>1.0716209999999999</v>
      </c>
      <c r="P402" s="56">
        <v>0.106</v>
      </c>
      <c r="Q402" s="56">
        <v>3.1112679999999999</v>
      </c>
      <c r="R402" s="56">
        <v>3.3848999999999997E-2</v>
      </c>
    </row>
    <row r="403" spans="13:18" ht="15" customHeight="1">
      <c r="M403" s="56">
        <v>3.2529219999999999</v>
      </c>
      <c r="N403" s="56">
        <v>5.5342000000000002E-2</v>
      </c>
      <c r="O403" s="56">
        <v>1.114611</v>
      </c>
      <c r="P403" s="56">
        <v>0.104</v>
      </c>
      <c r="Q403" s="56">
        <v>3.181289</v>
      </c>
      <c r="R403" s="56">
        <v>3.3489999999999999E-2</v>
      </c>
    </row>
    <row r="404" spans="13:18" ht="15" customHeight="1">
      <c r="M404" s="56">
        <v>3.3066260000000001</v>
      </c>
      <c r="N404" s="56">
        <v>5.4843999999999997E-2</v>
      </c>
      <c r="O404" s="56">
        <v>1.157602</v>
      </c>
      <c r="P404" s="56">
        <v>0.10199999999999999</v>
      </c>
      <c r="Q404" s="56">
        <v>3.251309</v>
      </c>
      <c r="R404" s="56">
        <v>3.3128999999999999E-2</v>
      </c>
    </row>
    <row r="405" spans="13:18" ht="15" customHeight="1">
      <c r="M405" s="56">
        <v>3.3603290000000001</v>
      </c>
      <c r="N405" s="56">
        <v>5.4328000000000001E-2</v>
      </c>
      <c r="O405" s="56">
        <v>1.2005920000000001</v>
      </c>
      <c r="P405" s="56">
        <v>9.9500000000000005E-2</v>
      </c>
      <c r="Q405" s="56">
        <v>3.3213300000000001</v>
      </c>
      <c r="R405" s="56">
        <v>3.2765000000000002E-2</v>
      </c>
    </row>
    <row r="406" spans="13:18" ht="15" customHeight="1">
      <c r="M406" s="56">
        <v>3.4140320000000002</v>
      </c>
      <c r="N406" s="56">
        <v>5.3782000000000003E-2</v>
      </c>
      <c r="O406" s="56">
        <v>1.2435830000000001</v>
      </c>
      <c r="P406" s="56">
        <v>9.7299999999999998E-2</v>
      </c>
      <c r="Q406" s="56">
        <v>3.3913500000000001</v>
      </c>
      <c r="R406" s="56">
        <v>3.2393999999999999E-2</v>
      </c>
    </row>
    <row r="407" spans="13:18" ht="15" customHeight="1">
      <c r="M407" s="56">
        <v>3.4677349999999998</v>
      </c>
      <c r="N407" s="56">
        <v>5.3213000000000003E-2</v>
      </c>
      <c r="O407" s="56">
        <v>1.286573</v>
      </c>
      <c r="P407" s="56">
        <v>9.5200000000000007E-2</v>
      </c>
      <c r="Q407" s="56">
        <v>3.4613710000000002</v>
      </c>
      <c r="R407" s="56">
        <v>3.2018999999999999E-2</v>
      </c>
    </row>
    <row r="408" spans="13:18" ht="15" customHeight="1">
      <c r="M408" s="56">
        <v>3.521439</v>
      </c>
      <c r="N408" s="56">
        <v>5.2625999999999999E-2</v>
      </c>
      <c r="O408" s="56">
        <v>1.329564</v>
      </c>
      <c r="P408" s="56">
        <v>9.2999999999999999E-2</v>
      </c>
      <c r="Q408" s="56">
        <v>3.5313919999999999</v>
      </c>
      <c r="R408" s="56">
        <v>3.1640000000000001E-2</v>
      </c>
    </row>
    <row r="409" spans="13:18" ht="15" customHeight="1">
      <c r="M409" s="56">
        <v>3.575142</v>
      </c>
      <c r="N409" s="56">
        <v>5.2010000000000001E-2</v>
      </c>
      <c r="O409" s="56">
        <v>1.3725540000000001</v>
      </c>
      <c r="P409" s="56">
        <v>9.0899999999999995E-2</v>
      </c>
      <c r="Q409" s="56">
        <v>3.6014119999999998</v>
      </c>
      <c r="R409" s="56">
        <v>3.1254999999999998E-2</v>
      </c>
    </row>
    <row r="410" spans="13:18" ht="15" customHeight="1">
      <c r="M410" s="56">
        <v>3.6288450000000001</v>
      </c>
      <c r="N410" s="56">
        <v>5.1371E-2</v>
      </c>
      <c r="O410" s="56">
        <v>1.4155450000000001</v>
      </c>
      <c r="P410" s="56">
        <v>8.8700000000000001E-2</v>
      </c>
      <c r="Q410" s="56">
        <v>3.6714329999999999</v>
      </c>
      <c r="R410" s="56">
        <v>3.0863999999999999E-2</v>
      </c>
    </row>
    <row r="411" spans="13:18" ht="15" customHeight="1">
      <c r="M411" s="56">
        <v>3.6825489999999999</v>
      </c>
      <c r="N411" s="56">
        <v>5.0715999999999997E-2</v>
      </c>
      <c r="O411" s="56">
        <v>1.4585349999999999</v>
      </c>
      <c r="P411" s="56">
        <v>8.6499999999999994E-2</v>
      </c>
      <c r="Q411" s="56">
        <v>3.7414540000000001</v>
      </c>
      <c r="R411" s="56">
        <v>3.0469E-2</v>
      </c>
    </row>
    <row r="412" spans="13:18" ht="15" customHeight="1">
      <c r="M412" s="56">
        <v>3.7362519999999999</v>
      </c>
      <c r="N412" s="56">
        <v>5.0034000000000002E-2</v>
      </c>
      <c r="O412" s="56">
        <v>1.5015259999999999</v>
      </c>
      <c r="P412" s="56">
        <v>8.43E-2</v>
      </c>
      <c r="Q412" s="56">
        <v>3.811474</v>
      </c>
      <c r="R412" s="56">
        <v>3.0067E-2</v>
      </c>
    </row>
    <row r="413" spans="13:18" ht="15" customHeight="1">
      <c r="M413" s="56">
        <v>3.789955</v>
      </c>
      <c r="N413" s="56">
        <v>4.9331E-2</v>
      </c>
      <c r="O413" s="56">
        <v>1.544516</v>
      </c>
      <c r="P413" s="56">
        <v>8.2100000000000006E-2</v>
      </c>
      <c r="Q413" s="56">
        <v>3.8814950000000001</v>
      </c>
      <c r="R413" s="56">
        <v>2.9658E-2</v>
      </c>
    </row>
    <row r="414" spans="13:18" ht="15" customHeight="1">
      <c r="M414" s="56">
        <v>3.8436590000000002</v>
      </c>
      <c r="N414" s="56">
        <v>4.8612000000000002E-2</v>
      </c>
      <c r="O414" s="56">
        <v>1.587507</v>
      </c>
      <c r="P414" s="56">
        <v>7.9899999999999999E-2</v>
      </c>
      <c r="Q414" s="56">
        <v>3.9515159999999998</v>
      </c>
      <c r="R414" s="56">
        <v>2.9245E-2</v>
      </c>
    </row>
    <row r="415" spans="13:18" ht="15" customHeight="1">
      <c r="M415" s="56">
        <v>3.8973620000000002</v>
      </c>
      <c r="N415" s="56">
        <v>4.7869000000000002E-2</v>
      </c>
      <c r="O415" s="56">
        <v>1.6304970000000001</v>
      </c>
      <c r="P415" s="56">
        <v>7.7700000000000005E-2</v>
      </c>
      <c r="Q415" s="56">
        <v>4.0215360000000002</v>
      </c>
      <c r="R415" s="56">
        <v>2.8825E-2</v>
      </c>
    </row>
    <row r="416" spans="13:18" ht="15" customHeight="1">
      <c r="M416" s="56">
        <v>3.9510649999999998</v>
      </c>
      <c r="N416" s="56">
        <v>4.7107999999999997E-2</v>
      </c>
      <c r="O416" s="56">
        <v>1.6734880000000001</v>
      </c>
      <c r="P416" s="56">
        <v>7.5600000000000001E-2</v>
      </c>
      <c r="Q416" s="56">
        <v>4.0915569999999999</v>
      </c>
      <c r="R416" s="56">
        <v>2.8396999999999999E-2</v>
      </c>
    </row>
    <row r="417" spans="13:18" ht="15" customHeight="1">
      <c r="M417" s="56">
        <v>4.0047680000000003</v>
      </c>
      <c r="N417" s="56">
        <v>4.6332999999999999E-2</v>
      </c>
      <c r="O417" s="56">
        <v>1.7164779999999999</v>
      </c>
      <c r="P417" s="56">
        <v>7.3409000000000002E-2</v>
      </c>
      <c r="Q417" s="56">
        <v>4.1615770000000003</v>
      </c>
      <c r="R417" s="56">
        <v>2.7965E-2</v>
      </c>
    </row>
    <row r="418" spans="13:18" ht="15" customHeight="1">
      <c r="M418" s="56">
        <v>4.0584720000000001</v>
      </c>
      <c r="N418" s="56">
        <v>4.5536E-2</v>
      </c>
      <c r="O418" s="56">
        <v>1.7594689999999999</v>
      </c>
      <c r="P418" s="56">
        <v>7.1268999999999999E-2</v>
      </c>
      <c r="Q418" s="56">
        <v>4.231598</v>
      </c>
      <c r="R418" s="56">
        <v>2.7526999999999999E-2</v>
      </c>
    </row>
    <row r="419" spans="13:18" ht="15" customHeight="1">
      <c r="M419" s="56">
        <v>4.1121749999999997</v>
      </c>
      <c r="N419" s="56">
        <v>4.4725000000000001E-2</v>
      </c>
      <c r="O419" s="56">
        <v>1.802459</v>
      </c>
      <c r="P419" s="56">
        <v>6.9150000000000003E-2</v>
      </c>
      <c r="Q419" s="56">
        <v>4.3016189999999996</v>
      </c>
      <c r="R419" s="56">
        <v>2.708E-2</v>
      </c>
    </row>
    <row r="420" spans="13:18" ht="15" customHeight="1">
      <c r="M420" s="56">
        <v>4.1658780000000002</v>
      </c>
      <c r="N420" s="56">
        <v>4.3901000000000003E-2</v>
      </c>
      <c r="O420" s="56">
        <v>1.84545</v>
      </c>
      <c r="P420" s="56">
        <v>6.7047999999999996E-2</v>
      </c>
      <c r="Q420" s="56">
        <v>4.3716390000000001</v>
      </c>
      <c r="R420" s="56">
        <v>2.6630000000000001E-2</v>
      </c>
    </row>
    <row r="421" spans="13:18" ht="15" customHeight="1">
      <c r="M421" s="56">
        <v>4.2195819999999999</v>
      </c>
      <c r="N421" s="56">
        <v>4.3060000000000001E-2</v>
      </c>
      <c r="O421" s="56">
        <v>1.8884399999999999</v>
      </c>
      <c r="P421" s="56">
        <v>6.4967999999999998E-2</v>
      </c>
      <c r="Q421" s="56">
        <v>4.4416599999999997</v>
      </c>
      <c r="R421" s="56">
        <v>2.6173999999999999E-2</v>
      </c>
    </row>
    <row r="422" spans="13:18" ht="15" customHeight="1">
      <c r="M422" s="56">
        <v>4.2732849999999996</v>
      </c>
      <c r="N422" s="56">
        <v>4.2207000000000001E-2</v>
      </c>
      <c r="O422" s="56">
        <v>1.9314309999999999</v>
      </c>
      <c r="P422" s="56">
        <v>6.2921000000000005E-2</v>
      </c>
      <c r="Q422" s="56">
        <v>4.5116810000000003</v>
      </c>
      <c r="R422" s="56">
        <v>2.571E-2</v>
      </c>
    </row>
    <row r="423" spans="13:18" ht="15" customHeight="1">
      <c r="M423" s="56">
        <v>4.3269880000000001</v>
      </c>
      <c r="N423" s="56">
        <v>4.1345E-2</v>
      </c>
      <c r="O423" s="56">
        <v>1.974421</v>
      </c>
      <c r="P423" s="56">
        <v>6.0897E-2</v>
      </c>
      <c r="Q423" s="56">
        <v>4.5817009999999998</v>
      </c>
      <c r="R423" s="56">
        <v>2.5242000000000001E-2</v>
      </c>
    </row>
    <row r="424" spans="13:18" ht="15" customHeight="1">
      <c r="M424" s="56">
        <v>4.3806919999999998</v>
      </c>
      <c r="N424" s="56">
        <v>4.0469999999999999E-2</v>
      </c>
      <c r="O424" s="56">
        <v>2.0174120000000002</v>
      </c>
      <c r="P424" s="56">
        <v>5.8896999999999998E-2</v>
      </c>
      <c r="Q424" s="56">
        <v>4.6517220000000004</v>
      </c>
      <c r="R424" s="56">
        <v>2.477E-2</v>
      </c>
    </row>
    <row r="425" spans="13:18" ht="15" customHeight="1">
      <c r="M425" s="56">
        <v>4.4343950000000003</v>
      </c>
      <c r="N425" s="56">
        <v>3.9586000000000003E-2</v>
      </c>
      <c r="O425" s="56">
        <v>2.0604019999999998</v>
      </c>
      <c r="P425" s="56">
        <v>5.6940999999999999E-2</v>
      </c>
      <c r="Q425" s="56">
        <v>4.7217419999999999</v>
      </c>
      <c r="R425" s="56">
        <v>2.4289999999999999E-2</v>
      </c>
    </row>
    <row r="426" spans="13:18" ht="15" customHeight="1">
      <c r="M426" s="56">
        <v>4.4880979999999999</v>
      </c>
      <c r="N426" s="56">
        <v>3.8696000000000001E-2</v>
      </c>
      <c r="O426" s="56">
        <v>2.1033930000000001</v>
      </c>
      <c r="P426" s="56">
        <v>5.5014E-2</v>
      </c>
      <c r="Q426" s="56">
        <v>4.7917630000000004</v>
      </c>
      <c r="R426" s="56">
        <v>2.3806999999999998E-2</v>
      </c>
    </row>
    <row r="427" spans="13:18" ht="15" customHeight="1">
      <c r="M427" s="56">
        <v>4.5418010000000004</v>
      </c>
      <c r="N427" s="56">
        <v>3.7796999999999997E-2</v>
      </c>
      <c r="O427" s="56">
        <v>2.1463830000000002</v>
      </c>
      <c r="P427" s="56">
        <v>5.3113E-2</v>
      </c>
      <c r="Q427" s="56">
        <v>4.8617840000000001</v>
      </c>
      <c r="R427" s="56">
        <v>2.3321000000000001E-2</v>
      </c>
    </row>
    <row r="428" spans="13:18" ht="15" customHeight="1">
      <c r="M428" s="56">
        <v>4.5955050000000002</v>
      </c>
      <c r="N428" s="56">
        <v>3.6892000000000001E-2</v>
      </c>
      <c r="O428" s="56">
        <v>2.1893739999999999</v>
      </c>
      <c r="P428" s="56">
        <v>5.1261000000000001E-2</v>
      </c>
      <c r="Q428" s="56">
        <v>4.9318039999999996</v>
      </c>
      <c r="R428" s="56">
        <v>2.2828999999999999E-2</v>
      </c>
    </row>
    <row r="429" spans="13:18" ht="15" customHeight="1">
      <c r="M429" s="56">
        <v>4.6492079999999998</v>
      </c>
      <c r="N429" s="56">
        <v>3.5985000000000003E-2</v>
      </c>
      <c r="O429" s="56">
        <v>2.232364</v>
      </c>
      <c r="P429" s="56">
        <v>4.9443000000000001E-2</v>
      </c>
      <c r="Q429" s="56">
        <v>5.0018250000000002</v>
      </c>
      <c r="R429" s="56">
        <v>2.2334E-2</v>
      </c>
    </row>
    <row r="430" spans="13:18" ht="15" customHeight="1">
      <c r="M430" s="56">
        <v>4.7029110000000003</v>
      </c>
      <c r="N430" s="56">
        <v>3.5073E-2</v>
      </c>
      <c r="O430" s="56">
        <v>2.2753549999999998</v>
      </c>
      <c r="P430" s="56">
        <v>4.7656999999999998E-2</v>
      </c>
      <c r="Q430" s="56">
        <v>5.0718459999999999</v>
      </c>
      <c r="R430" s="56">
        <v>2.1836000000000001E-2</v>
      </c>
    </row>
    <row r="431" spans="13:18" ht="15" customHeight="1">
      <c r="M431" s="56">
        <v>4.756615</v>
      </c>
      <c r="N431" s="56">
        <v>3.4160000000000003E-2</v>
      </c>
      <c r="O431" s="56">
        <v>2.3183449999999999</v>
      </c>
      <c r="P431" s="56">
        <v>4.5915999999999998E-2</v>
      </c>
      <c r="Q431" s="56">
        <v>5.1418660000000003</v>
      </c>
      <c r="R431" s="56">
        <v>2.1335E-2</v>
      </c>
    </row>
    <row r="432" spans="13:18" ht="15" customHeight="1">
      <c r="M432" s="56">
        <v>4.8103179999999996</v>
      </c>
      <c r="N432" s="56">
        <v>3.3245999999999998E-2</v>
      </c>
      <c r="O432" s="56">
        <v>2.3613360000000001</v>
      </c>
      <c r="P432" s="56">
        <v>4.4218E-2</v>
      </c>
      <c r="Q432" s="56">
        <v>5.2118869999999999</v>
      </c>
      <c r="R432" s="56">
        <v>2.0832E-2</v>
      </c>
    </row>
    <row r="433" spans="13:18" ht="15" customHeight="1">
      <c r="M433" s="56">
        <v>4.8640210000000002</v>
      </c>
      <c r="N433" s="56">
        <v>3.2332E-2</v>
      </c>
      <c r="O433" s="56">
        <v>2.4043260000000002</v>
      </c>
      <c r="P433" s="56">
        <v>4.2554000000000002E-2</v>
      </c>
      <c r="Q433" s="56">
        <v>5.2819079999999996</v>
      </c>
      <c r="R433" s="56">
        <v>2.0327999999999999E-2</v>
      </c>
    </row>
    <row r="434" spans="13:18" ht="15" customHeight="1">
      <c r="M434" s="56">
        <v>4.9177249999999999</v>
      </c>
      <c r="N434" s="56">
        <v>3.1420999999999998E-2</v>
      </c>
      <c r="O434" s="56">
        <v>2.447317</v>
      </c>
      <c r="P434" s="56">
        <v>4.0931000000000002E-2</v>
      </c>
      <c r="Q434" s="56">
        <v>5.351928</v>
      </c>
      <c r="R434" s="56">
        <v>1.9821999999999999E-2</v>
      </c>
    </row>
    <row r="435" spans="13:18" ht="15" customHeight="1">
      <c r="M435" s="56">
        <v>4.9714280000000004</v>
      </c>
      <c r="N435" s="56">
        <v>3.0512000000000001E-2</v>
      </c>
      <c r="O435" s="56">
        <v>2.490307</v>
      </c>
      <c r="P435" s="56">
        <v>3.9359999999999999E-2</v>
      </c>
      <c r="Q435" s="56">
        <v>5.4219489999999997</v>
      </c>
      <c r="R435" s="56">
        <v>1.9314999999999999E-2</v>
      </c>
    </row>
    <row r="436" spans="13:18" ht="15" customHeight="1">
      <c r="M436" s="56">
        <v>5.025131</v>
      </c>
      <c r="N436" s="56">
        <v>2.9607000000000001E-2</v>
      </c>
      <c r="O436" s="56">
        <v>2.5332979999999998</v>
      </c>
      <c r="P436" s="56">
        <v>3.7822000000000001E-2</v>
      </c>
      <c r="Q436" s="56">
        <v>5.4919690000000001</v>
      </c>
      <c r="R436" s="56">
        <v>1.8807999999999998E-2</v>
      </c>
    </row>
    <row r="437" spans="13:18" ht="15" customHeight="1">
      <c r="M437" s="56">
        <v>5.0788339999999996</v>
      </c>
      <c r="N437" s="56">
        <v>2.8708000000000001E-2</v>
      </c>
      <c r="O437" s="56">
        <v>2.5762879999999999</v>
      </c>
      <c r="P437" s="56">
        <v>3.6319999999999998E-2</v>
      </c>
      <c r="Q437" s="56">
        <v>5.5619899999999998</v>
      </c>
      <c r="R437" s="56">
        <v>1.8301000000000001E-2</v>
      </c>
    </row>
    <row r="438" spans="13:18" ht="15" customHeight="1">
      <c r="M438" s="56">
        <v>5.1325380000000003</v>
      </c>
      <c r="N438" s="56">
        <v>2.7813999999999998E-2</v>
      </c>
      <c r="O438" s="56">
        <v>2.6192790000000001</v>
      </c>
      <c r="P438" s="56">
        <v>3.4876999999999998E-2</v>
      </c>
      <c r="Q438" s="56">
        <v>5.6320110000000003</v>
      </c>
      <c r="R438" s="56">
        <v>1.7795999999999999E-2</v>
      </c>
    </row>
    <row r="439" spans="13:18" ht="15" customHeight="1">
      <c r="M439" s="56">
        <v>5.1862409999999999</v>
      </c>
      <c r="N439" s="56">
        <v>2.6929000000000002E-2</v>
      </c>
      <c r="O439" s="56">
        <v>2.6622690000000002</v>
      </c>
      <c r="P439" s="56">
        <v>3.3467999999999998E-2</v>
      </c>
      <c r="Q439" s="56">
        <v>5.7020309999999998</v>
      </c>
      <c r="R439" s="56">
        <v>1.7291000000000001E-2</v>
      </c>
    </row>
    <row r="440" spans="13:18" ht="15" customHeight="1">
      <c r="M440" s="56">
        <v>5.2399440000000004</v>
      </c>
      <c r="N440" s="56">
        <v>2.6051999999999999E-2</v>
      </c>
      <c r="O440" s="56">
        <v>2.70526</v>
      </c>
      <c r="P440" s="56">
        <v>3.2092000000000002E-2</v>
      </c>
      <c r="Q440" s="56">
        <v>5.7720520000000004</v>
      </c>
      <c r="R440" s="56">
        <v>1.6788000000000001E-2</v>
      </c>
    </row>
    <row r="441" spans="13:18" ht="15" customHeight="1">
      <c r="M441" s="56">
        <v>5.2936480000000001</v>
      </c>
      <c r="N441" s="56">
        <v>2.5182E-2</v>
      </c>
      <c r="O441" s="56">
        <v>2.7482500000000001</v>
      </c>
      <c r="P441" s="56">
        <v>3.0769999999999999E-2</v>
      </c>
      <c r="Q441" s="56">
        <v>5.8420730000000001</v>
      </c>
      <c r="R441" s="56">
        <v>1.6288E-2</v>
      </c>
    </row>
    <row r="442" spans="13:18" ht="15" customHeight="1">
      <c r="M442" s="56">
        <v>5.3473509999999997</v>
      </c>
      <c r="N442" s="56">
        <v>2.4323999999999998E-2</v>
      </c>
      <c r="O442" s="56">
        <v>2.7912409999999999</v>
      </c>
      <c r="P442" s="56">
        <v>2.9486999999999999E-2</v>
      </c>
      <c r="Q442" s="56">
        <v>5.9120929999999996</v>
      </c>
      <c r="R442" s="56">
        <v>1.5790999999999999E-2</v>
      </c>
    </row>
    <row r="443" spans="13:18" ht="15" customHeight="1">
      <c r="M443" s="56">
        <v>5.4010540000000002</v>
      </c>
      <c r="N443" s="56">
        <v>2.3477999999999999E-2</v>
      </c>
      <c r="O443" s="56">
        <v>2.8342309999999999</v>
      </c>
      <c r="P443" s="56">
        <v>2.8237000000000002E-2</v>
      </c>
      <c r="Q443" s="56">
        <v>5.9821140000000002</v>
      </c>
      <c r="R443" s="56">
        <v>1.5297E-2</v>
      </c>
    </row>
    <row r="444" spans="13:18" ht="15" customHeight="1">
      <c r="M444" s="56">
        <v>5.454758</v>
      </c>
      <c r="N444" s="56">
        <v>2.2641000000000001E-2</v>
      </c>
      <c r="O444" s="56">
        <v>2.8772220000000002</v>
      </c>
      <c r="P444" s="56">
        <v>2.7033000000000001E-2</v>
      </c>
      <c r="Q444" s="56">
        <v>6.0521339999999997</v>
      </c>
      <c r="R444" s="56">
        <v>1.4808E-2</v>
      </c>
    </row>
    <row r="445" spans="13:18" ht="15" customHeight="1">
      <c r="M445" s="56">
        <v>5.5084609999999996</v>
      </c>
      <c r="N445" s="56">
        <v>2.1819999999999999E-2</v>
      </c>
      <c r="O445" s="56">
        <v>2.9202119999999998</v>
      </c>
      <c r="P445" s="56">
        <v>2.5871999999999999E-2</v>
      </c>
      <c r="Q445" s="56">
        <v>6.1221550000000002</v>
      </c>
      <c r="R445" s="56">
        <v>1.4322E-2</v>
      </c>
    </row>
    <row r="446" spans="13:18" ht="15" customHeight="1">
      <c r="M446" s="56">
        <v>5.5621640000000001</v>
      </c>
      <c r="N446" s="56">
        <v>2.1011999999999999E-2</v>
      </c>
      <c r="O446" s="56">
        <v>2.963203</v>
      </c>
      <c r="P446" s="56">
        <v>2.4742E-2</v>
      </c>
      <c r="Q446" s="56">
        <v>6.1921759999999999</v>
      </c>
      <c r="R446" s="56">
        <v>1.3840999999999999E-2</v>
      </c>
    </row>
    <row r="447" spans="13:18" ht="15" customHeight="1">
      <c r="M447" s="56">
        <v>5.6158669999999997</v>
      </c>
      <c r="N447" s="56">
        <v>2.0215E-2</v>
      </c>
      <c r="O447" s="56">
        <v>3.0061930000000001</v>
      </c>
      <c r="P447" s="56">
        <v>2.3650000000000001E-2</v>
      </c>
      <c r="Q447" s="56">
        <v>6.2621960000000003</v>
      </c>
      <c r="R447" s="56">
        <v>1.3367E-2</v>
      </c>
    </row>
    <row r="448" spans="13:18" ht="15" customHeight="1">
      <c r="M448" s="56">
        <v>5.6695710000000004</v>
      </c>
      <c r="N448" s="56">
        <v>1.9436999999999999E-2</v>
      </c>
      <c r="O448" s="56">
        <v>3.0491839999999999</v>
      </c>
      <c r="P448" s="56">
        <v>2.2605E-2</v>
      </c>
      <c r="Q448" s="56">
        <v>6.332217</v>
      </c>
      <c r="R448" s="56">
        <v>1.2898E-2</v>
      </c>
    </row>
    <row r="449" spans="13:18" ht="15" customHeight="1">
      <c r="M449" s="56">
        <v>5.723274</v>
      </c>
      <c r="N449" s="56">
        <v>1.8674E-2</v>
      </c>
      <c r="O449" s="56">
        <v>3.092174</v>
      </c>
      <c r="P449" s="56">
        <v>2.1589000000000001E-2</v>
      </c>
      <c r="Q449" s="56">
        <v>6.4022379999999997</v>
      </c>
      <c r="R449" s="56">
        <v>1.2435E-2</v>
      </c>
    </row>
    <row r="450" spans="13:18" ht="15" customHeight="1">
      <c r="M450" s="56">
        <v>5.7769769999999996</v>
      </c>
      <c r="N450" s="56">
        <v>1.7922E-2</v>
      </c>
      <c r="O450" s="56">
        <v>3.1351650000000002</v>
      </c>
      <c r="P450" s="56">
        <v>2.0604000000000001E-2</v>
      </c>
      <c r="Q450" s="56">
        <v>6.4722580000000001</v>
      </c>
      <c r="R450" s="56">
        <v>1.1981E-2</v>
      </c>
    </row>
    <row r="451" spans="13:18" ht="15" customHeight="1">
      <c r="M451" s="56">
        <v>5.8306810000000002</v>
      </c>
      <c r="N451" s="56">
        <v>1.7191999999999999E-2</v>
      </c>
      <c r="O451" s="56">
        <v>3.1781549999999998</v>
      </c>
      <c r="P451" s="56">
        <v>1.9668000000000001E-2</v>
      </c>
      <c r="Q451" s="56">
        <v>6.5422789999999997</v>
      </c>
      <c r="R451" s="56">
        <v>1.1532000000000001E-2</v>
      </c>
    </row>
    <row r="452" spans="13:18" ht="15" customHeight="1">
      <c r="M452" s="56">
        <v>5.8843839999999998</v>
      </c>
      <c r="N452" s="56">
        <v>1.6478E-2</v>
      </c>
      <c r="O452" s="56">
        <v>3.2211460000000001</v>
      </c>
      <c r="P452" s="56">
        <v>1.8759999999999999E-2</v>
      </c>
      <c r="Q452" s="56">
        <v>6.6122990000000001</v>
      </c>
      <c r="R452" s="56">
        <v>1.1089999999999999E-2</v>
      </c>
    </row>
    <row r="453" spans="13:18" ht="15" customHeight="1">
      <c r="M453" s="56">
        <v>5.9380870000000003</v>
      </c>
      <c r="N453" s="56">
        <v>1.5775999999999998E-2</v>
      </c>
      <c r="O453" s="56">
        <v>3.2641360000000001</v>
      </c>
      <c r="P453" s="56">
        <v>1.7878000000000002E-2</v>
      </c>
      <c r="Q453" s="56">
        <v>6.6823199999999998</v>
      </c>
      <c r="R453" s="56">
        <v>1.0659E-2</v>
      </c>
    </row>
    <row r="454" spans="13:18" ht="15" customHeight="1">
      <c r="M454" s="56">
        <v>5.9917910000000001</v>
      </c>
      <c r="N454" s="56">
        <v>1.5098E-2</v>
      </c>
      <c r="O454" s="56">
        <v>3.3071269999999999</v>
      </c>
      <c r="P454" s="56">
        <v>1.7038999999999999E-2</v>
      </c>
      <c r="Q454" s="56">
        <v>6.7523410000000004</v>
      </c>
      <c r="R454" s="56">
        <v>1.0234E-2</v>
      </c>
    </row>
    <row r="455" spans="13:18" ht="15" customHeight="1">
      <c r="M455" s="56">
        <v>6.0454939999999997</v>
      </c>
      <c r="N455" s="56">
        <v>1.4435999999999999E-2</v>
      </c>
      <c r="O455" s="56">
        <v>3.3501180000000002</v>
      </c>
      <c r="P455" s="56">
        <v>1.6230000000000001E-2</v>
      </c>
      <c r="Q455" s="56">
        <v>6.8223609999999999</v>
      </c>
      <c r="R455" s="56">
        <v>9.8169999999999993E-3</v>
      </c>
    </row>
    <row r="456" spans="13:18" ht="15" customHeight="1">
      <c r="M456" s="56">
        <v>6.0991970000000002</v>
      </c>
      <c r="N456" s="56">
        <v>1.3788999999999999E-2</v>
      </c>
      <c r="O456" s="56">
        <v>3.3931079999999998</v>
      </c>
      <c r="P456" s="56">
        <v>1.5446E-2</v>
      </c>
      <c r="Q456" s="56">
        <v>6.8923819999999996</v>
      </c>
      <c r="R456" s="56">
        <v>9.4109999999999992E-3</v>
      </c>
    </row>
    <row r="457" spans="13:18" ht="15" customHeight="1">
      <c r="M457" s="56">
        <v>6.1528999999999998</v>
      </c>
      <c r="N457" s="56">
        <v>1.3164E-2</v>
      </c>
      <c r="O457" s="56">
        <v>3.436099</v>
      </c>
      <c r="P457" s="56">
        <v>1.4697E-2</v>
      </c>
      <c r="Q457" s="56">
        <v>6.9624030000000001</v>
      </c>
      <c r="R457" s="56">
        <v>9.0139999999999994E-3</v>
      </c>
    </row>
    <row r="458" spans="13:18" ht="15" customHeight="1">
      <c r="M458" s="56">
        <v>6.2066039999999996</v>
      </c>
      <c r="N458" s="56">
        <v>1.2557E-2</v>
      </c>
      <c r="O458" s="56">
        <v>3.4790890000000001</v>
      </c>
      <c r="P458" s="56">
        <v>1.3979E-2</v>
      </c>
      <c r="Q458" s="56">
        <v>7.0324229999999996</v>
      </c>
      <c r="R458" s="56">
        <v>8.6239999999999997E-3</v>
      </c>
    </row>
    <row r="459" spans="13:18" ht="15" customHeight="1">
      <c r="M459" s="56">
        <v>6.2603070000000001</v>
      </c>
      <c r="N459" s="56">
        <v>1.1965E-2</v>
      </c>
      <c r="O459" s="56">
        <v>3.5220799999999999</v>
      </c>
      <c r="P459" s="56">
        <v>1.3284000000000001E-2</v>
      </c>
      <c r="Q459" s="56">
        <v>7.1024440000000002</v>
      </c>
      <c r="R459" s="56">
        <v>8.2459999999999999E-3</v>
      </c>
    </row>
    <row r="460" spans="13:18" ht="15" customHeight="1">
      <c r="M460" s="56">
        <v>6.3140099999999997</v>
      </c>
      <c r="N460" s="56">
        <v>1.1395000000000001E-2</v>
      </c>
      <c r="O460" s="56">
        <v>3.56507</v>
      </c>
      <c r="P460" s="56">
        <v>1.2616E-2</v>
      </c>
      <c r="Q460" s="56">
        <v>7.1724649999999999</v>
      </c>
      <c r="R460" s="56">
        <v>7.8779999999999996E-3</v>
      </c>
    </row>
    <row r="461" spans="13:18" ht="15" customHeight="1">
      <c r="M461" s="56">
        <v>6.3677140000000003</v>
      </c>
      <c r="N461" s="56">
        <v>1.0843999999999999E-2</v>
      </c>
      <c r="O461" s="56">
        <v>3.6080610000000002</v>
      </c>
      <c r="P461" s="56">
        <v>1.1982E-2</v>
      </c>
      <c r="Q461" s="56">
        <v>7.2424850000000003</v>
      </c>
      <c r="R461" s="56">
        <v>7.5180000000000004E-3</v>
      </c>
    </row>
    <row r="462" spans="13:18" ht="15" customHeight="1">
      <c r="M462" s="56">
        <v>6.4214169999999999</v>
      </c>
      <c r="N462" s="56">
        <v>1.0307E-2</v>
      </c>
      <c r="O462" s="56">
        <v>3.6510509999999998</v>
      </c>
      <c r="P462" s="56">
        <v>1.1369000000000001E-2</v>
      </c>
      <c r="Q462" s="56">
        <v>7.312506</v>
      </c>
      <c r="R462" s="56">
        <v>7.169E-3</v>
      </c>
    </row>
    <row r="463" spans="13:18" ht="15" customHeight="1">
      <c r="M463" s="56">
        <v>6.4751200000000004</v>
      </c>
      <c r="N463" s="56">
        <v>9.7929999999999996E-3</v>
      </c>
      <c r="O463" s="56">
        <v>3.694042</v>
      </c>
      <c r="P463" s="56">
        <v>1.0777E-2</v>
      </c>
      <c r="Q463" s="56">
        <v>7.3825260000000004</v>
      </c>
      <c r="R463" s="56">
        <v>6.8320000000000004E-3</v>
      </c>
    </row>
    <row r="464" spans="13:18" ht="15" customHeight="1">
      <c r="M464" s="56">
        <v>6.5288240000000002</v>
      </c>
      <c r="N464" s="56">
        <v>9.2969999999999997E-3</v>
      </c>
      <c r="O464" s="56">
        <v>3.7370320000000001</v>
      </c>
      <c r="P464" s="56">
        <v>1.0219000000000001E-2</v>
      </c>
      <c r="Q464" s="56">
        <v>7.452547</v>
      </c>
      <c r="R464" s="56">
        <v>6.502E-3</v>
      </c>
    </row>
    <row r="465" spans="13:18" ht="15" customHeight="1">
      <c r="M465" s="56">
        <v>6.5825269999999998</v>
      </c>
      <c r="N465" s="56">
        <v>8.8140000000000007E-3</v>
      </c>
      <c r="O465" s="56">
        <v>3.7800229999999999</v>
      </c>
      <c r="P465" s="56">
        <v>9.6799999999999994E-3</v>
      </c>
      <c r="Q465" s="56">
        <v>7.5225679999999997</v>
      </c>
      <c r="R465" s="56">
        <v>6.1840000000000003E-3</v>
      </c>
    </row>
    <row r="466" spans="13:18" ht="15" customHeight="1">
      <c r="M466" s="56">
        <v>6.6362300000000003</v>
      </c>
      <c r="N466" s="56">
        <v>8.3549999999999996E-3</v>
      </c>
      <c r="O466" s="56">
        <v>3.823013</v>
      </c>
      <c r="P466" s="56">
        <v>9.1599999999999997E-3</v>
      </c>
      <c r="Q466" s="56">
        <v>7.5925880000000001</v>
      </c>
      <c r="R466" s="56">
        <v>5.8770000000000003E-3</v>
      </c>
    </row>
    <row r="467" spans="13:18" ht="15" customHeight="1">
      <c r="M467" s="56">
        <v>6.6899329999999999</v>
      </c>
      <c r="N467" s="56">
        <v>7.9120000000000006E-3</v>
      </c>
      <c r="O467" s="56">
        <v>3.8660040000000002</v>
      </c>
      <c r="P467" s="56">
        <v>8.6680000000000004E-3</v>
      </c>
      <c r="Q467" s="56">
        <v>7.6626089999999998</v>
      </c>
      <c r="R467" s="56">
        <v>5.5789999999999998E-3</v>
      </c>
    </row>
    <row r="468" spans="13:18" ht="15" customHeight="1">
      <c r="M468" s="56">
        <v>6.7436369999999997</v>
      </c>
      <c r="N468" s="56">
        <v>7.4830000000000001E-3</v>
      </c>
      <c r="O468" s="56">
        <v>3.9089939999999999</v>
      </c>
      <c r="P468" s="56">
        <v>8.1960000000000002E-3</v>
      </c>
      <c r="Q468" s="56">
        <v>7.7326300000000003</v>
      </c>
      <c r="R468" s="56">
        <v>5.2909999999999997E-3</v>
      </c>
    </row>
    <row r="469" spans="13:18" ht="15" customHeight="1">
      <c r="M469" s="56">
        <v>6.7973400000000002</v>
      </c>
      <c r="N469" s="56">
        <v>7.0749999999999997E-3</v>
      </c>
      <c r="O469" s="56">
        <v>3.9519850000000001</v>
      </c>
      <c r="P469" s="56">
        <v>7.7419999999999998E-3</v>
      </c>
      <c r="Q469" s="56">
        <v>7.8026499999999999</v>
      </c>
      <c r="R469" s="56">
        <v>5.0150000000000004E-3</v>
      </c>
    </row>
    <row r="470" spans="13:18" ht="15" customHeight="1">
      <c r="M470" s="56">
        <v>6.8510429999999998</v>
      </c>
      <c r="N470" s="56">
        <v>6.6839999999999998E-3</v>
      </c>
      <c r="O470" s="56">
        <v>3.9949750000000002</v>
      </c>
      <c r="P470" s="56">
        <v>7.3099999999999997E-3</v>
      </c>
      <c r="Q470" s="56">
        <v>7.8726710000000004</v>
      </c>
      <c r="R470" s="56">
        <v>4.7479999999999996E-3</v>
      </c>
    </row>
    <row r="471" spans="13:18" ht="15" customHeight="1">
      <c r="M471" s="56">
        <v>6.9047470000000004</v>
      </c>
      <c r="N471" s="56">
        <v>6.306E-3</v>
      </c>
      <c r="O471" s="56">
        <v>4.0379659999999999</v>
      </c>
      <c r="P471" s="56">
        <v>6.8989999999999998E-3</v>
      </c>
      <c r="Q471" s="56">
        <v>7.9426909999999999</v>
      </c>
      <c r="R471" s="56">
        <v>4.4900000000000001E-3</v>
      </c>
    </row>
    <row r="472" spans="13:18" ht="15" customHeight="1">
      <c r="M472" s="56">
        <v>6.95845</v>
      </c>
      <c r="N472" s="56">
        <v>5.9480000000000002E-3</v>
      </c>
      <c r="O472" s="56">
        <v>4.0809559999999996</v>
      </c>
      <c r="P472" s="56">
        <v>6.5030000000000001E-3</v>
      </c>
      <c r="Q472" s="56">
        <v>8.0127120000000005</v>
      </c>
      <c r="R472" s="56">
        <v>4.2449999999999996E-3</v>
      </c>
    </row>
    <row r="473" spans="13:18" ht="15" customHeight="1">
      <c r="M473" s="56">
        <v>7.0121529999999996</v>
      </c>
      <c r="N473" s="56">
        <v>5.6049999999999997E-3</v>
      </c>
      <c r="O473" s="56">
        <v>4.1239470000000003</v>
      </c>
      <c r="P473" s="56">
        <v>6.1260000000000004E-3</v>
      </c>
      <c r="Q473" s="56">
        <v>8.0827329999999993</v>
      </c>
      <c r="R473" s="56">
        <v>4.0080000000000003E-3</v>
      </c>
    </row>
    <row r="474" spans="13:18" ht="15" customHeight="1">
      <c r="M474" s="56">
        <v>7.0658570000000003</v>
      </c>
      <c r="N474" s="56">
        <v>5.2750000000000002E-3</v>
      </c>
      <c r="O474" s="56">
        <v>4.1669369999999999</v>
      </c>
      <c r="P474" s="56">
        <v>5.77E-3</v>
      </c>
      <c r="Q474" s="56">
        <v>8.1527530000000006</v>
      </c>
      <c r="R474" s="56">
        <v>3.7789999999999998E-3</v>
      </c>
    </row>
    <row r="475" spans="13:18" ht="15" customHeight="1">
      <c r="M475" s="56">
        <v>7.1195599999999999</v>
      </c>
      <c r="N475" s="56">
        <v>4.9630000000000004E-3</v>
      </c>
      <c r="O475" s="56">
        <v>4.2099279999999997</v>
      </c>
      <c r="P475" s="56">
        <v>5.4279999999999997E-3</v>
      </c>
      <c r="Q475" s="56">
        <v>8.2227739999999994</v>
      </c>
      <c r="R475" s="56">
        <v>3.5630000000000002E-3</v>
      </c>
    </row>
    <row r="476" spans="13:18" ht="15" customHeight="1">
      <c r="M476" s="56">
        <v>7.1732630000000004</v>
      </c>
      <c r="N476" s="56">
        <v>4.666E-3</v>
      </c>
      <c r="O476" s="56">
        <v>4.2529180000000002</v>
      </c>
      <c r="P476" s="56">
        <v>5.1000000000000004E-3</v>
      </c>
      <c r="Q476" s="56">
        <v>8.2927949999999999</v>
      </c>
      <c r="R476" s="56">
        <v>3.3549999999999999E-3</v>
      </c>
    </row>
    <row r="477" spans="13:18" ht="15" customHeight="1">
      <c r="M477" s="56">
        <v>7.226966</v>
      </c>
      <c r="N477" s="56">
        <v>4.3790000000000001E-3</v>
      </c>
      <c r="O477" s="56">
        <v>4.295909</v>
      </c>
      <c r="P477" s="56">
        <v>4.7939999999999997E-3</v>
      </c>
      <c r="Q477" s="56">
        <v>8.3628149999999994</v>
      </c>
      <c r="R477" s="56">
        <v>3.1549999999999998E-3</v>
      </c>
    </row>
    <row r="478" spans="13:18" ht="15" customHeight="1">
      <c r="M478" s="56">
        <v>7.2806699999999998</v>
      </c>
      <c r="N478" s="56">
        <v>4.1110000000000001E-3</v>
      </c>
      <c r="O478" s="56">
        <v>4.3388989999999996</v>
      </c>
      <c r="P478" s="56">
        <v>4.4999999999999997E-3</v>
      </c>
      <c r="Q478" s="56">
        <v>8.432836</v>
      </c>
      <c r="R478" s="56">
        <v>2.9659999999999999E-3</v>
      </c>
    </row>
    <row r="479" spans="13:18" ht="15" customHeight="1">
      <c r="M479" s="56">
        <v>7.3343730000000003</v>
      </c>
      <c r="N479" s="56">
        <v>3.8549999999999999E-3</v>
      </c>
      <c r="O479" s="56">
        <v>4.3818900000000003</v>
      </c>
      <c r="P479" s="56">
        <v>4.2180000000000004E-3</v>
      </c>
      <c r="Q479" s="56">
        <v>8.5028559999999995</v>
      </c>
      <c r="R479" s="56">
        <v>2.7859999999999998E-3</v>
      </c>
    </row>
    <row r="480" spans="13:18" ht="15" customHeight="1">
      <c r="M480" s="56">
        <v>7.3880759999999999</v>
      </c>
      <c r="N480" s="56">
        <v>3.6089999999999998E-3</v>
      </c>
      <c r="O480" s="56">
        <v>4.4248799999999999</v>
      </c>
      <c r="P480" s="56">
        <v>3.954E-3</v>
      </c>
      <c r="Q480" s="56">
        <v>8.5728770000000001</v>
      </c>
      <c r="R480" s="56">
        <v>2.6120000000000002E-3</v>
      </c>
    </row>
    <row r="481" spans="13:18" ht="15" customHeight="1">
      <c r="M481" s="56">
        <v>7.4417799999999996</v>
      </c>
      <c r="N481" s="56">
        <v>3.3800000000000002E-3</v>
      </c>
      <c r="O481" s="56">
        <v>4.4678709999999997</v>
      </c>
      <c r="P481" s="56">
        <v>3.7030000000000001E-3</v>
      </c>
      <c r="Q481" s="56">
        <v>8.6428980000000006</v>
      </c>
      <c r="R481" s="56">
        <v>2.4489999999999998E-3</v>
      </c>
    </row>
    <row r="482" spans="13:18" ht="15" customHeight="1">
      <c r="M482" s="56">
        <v>7.4954830000000001</v>
      </c>
      <c r="N482" s="56">
        <v>3.1619999999999999E-3</v>
      </c>
      <c r="O482" s="56">
        <v>4.5108610000000002</v>
      </c>
      <c r="P482" s="56">
        <v>3.4619999999999998E-3</v>
      </c>
      <c r="Q482" s="56">
        <v>8.7129180000000002</v>
      </c>
      <c r="R482" s="56">
        <v>2.2929999999999999E-3</v>
      </c>
    </row>
    <row r="483" spans="13:18" ht="15" customHeight="1">
      <c r="M483" s="56">
        <v>7.5491859999999997</v>
      </c>
      <c r="N483" s="56">
        <v>2.9520000000000002E-3</v>
      </c>
      <c r="O483" s="56">
        <v>4.553852</v>
      </c>
      <c r="P483" s="56">
        <v>3.2360000000000002E-3</v>
      </c>
      <c r="Q483" s="56">
        <v>8.7829390000000007</v>
      </c>
      <c r="R483" s="56">
        <v>2.1440000000000001E-3</v>
      </c>
    </row>
    <row r="484" spans="13:18" ht="15" customHeight="1">
      <c r="M484" s="56">
        <v>7.6028900000000004</v>
      </c>
      <c r="N484" s="56">
        <v>2.758E-3</v>
      </c>
      <c r="O484" s="56">
        <v>4.5968419999999997</v>
      </c>
      <c r="P484" s="56">
        <v>3.0240000000000002E-3</v>
      </c>
      <c r="Q484" s="56">
        <v>8.8529599999999995</v>
      </c>
      <c r="R484" s="56">
        <v>2.0040000000000001E-3</v>
      </c>
    </row>
    <row r="485" spans="13:18" ht="15" customHeight="1">
      <c r="M485" s="56">
        <v>7.656593</v>
      </c>
      <c r="N485" s="56">
        <v>2.5730000000000002E-3</v>
      </c>
      <c r="O485" s="56">
        <v>4.6398330000000003</v>
      </c>
      <c r="P485" s="56">
        <v>2.82E-3</v>
      </c>
      <c r="Q485" s="56">
        <v>8.9229800000000008</v>
      </c>
      <c r="R485" s="56">
        <v>1.872E-3</v>
      </c>
    </row>
    <row r="486" spans="13:18" ht="15" customHeight="1">
      <c r="M486" s="56">
        <v>7.7102959999999996</v>
      </c>
      <c r="N486" s="56">
        <v>2.3969999999999998E-3</v>
      </c>
      <c r="O486" s="56">
        <v>4.682823</v>
      </c>
      <c r="P486" s="56">
        <v>2.6280000000000001E-3</v>
      </c>
      <c r="Q486" s="56">
        <v>8.9930009999999996</v>
      </c>
      <c r="R486" s="56">
        <v>1.745E-3</v>
      </c>
    </row>
    <row r="487" spans="13:18" ht="15" customHeight="1">
      <c r="M487" s="56">
        <v>7.7639990000000001</v>
      </c>
      <c r="N487" s="56">
        <v>2.2330000000000002E-3</v>
      </c>
      <c r="O487" s="56">
        <v>4.7258139999999997</v>
      </c>
      <c r="P487" s="56">
        <v>2.4489999999999998E-3</v>
      </c>
      <c r="Q487" s="56">
        <v>9.0630220000000001</v>
      </c>
      <c r="R487" s="56">
        <v>1.6260000000000001E-3</v>
      </c>
    </row>
    <row r="488" spans="13:18" ht="15" customHeight="1">
      <c r="M488" s="56">
        <v>7.8177029999999998</v>
      </c>
      <c r="N488" s="56">
        <v>2.0790000000000001E-3</v>
      </c>
      <c r="O488" s="56">
        <v>4.7688040000000003</v>
      </c>
      <c r="P488" s="56">
        <v>2.2790000000000002E-3</v>
      </c>
      <c r="Q488" s="56">
        <v>9.1330419999999997</v>
      </c>
      <c r="R488" s="56">
        <v>1.5150000000000001E-3</v>
      </c>
    </row>
    <row r="489" spans="13:18" ht="15" customHeight="1">
      <c r="M489" s="56">
        <v>7.8714060000000003</v>
      </c>
      <c r="N489" s="56">
        <v>1.931E-3</v>
      </c>
      <c r="O489" s="56">
        <v>4.811795</v>
      </c>
      <c r="P489" s="56">
        <v>2.1159999999999998E-3</v>
      </c>
      <c r="Q489" s="56">
        <v>9.2030630000000002</v>
      </c>
      <c r="R489" s="56">
        <v>1.408E-3</v>
      </c>
    </row>
    <row r="490" spans="13:18" ht="15" customHeight="1">
      <c r="M490" s="56">
        <v>7.925109</v>
      </c>
      <c r="N490" s="56">
        <v>1.7949999999999999E-3</v>
      </c>
      <c r="O490" s="56">
        <v>4.8547849999999997</v>
      </c>
      <c r="P490" s="56">
        <v>1.967E-3</v>
      </c>
      <c r="Q490" s="56">
        <v>9.2730829999999997</v>
      </c>
      <c r="R490" s="56">
        <v>1.3079999999999999E-3</v>
      </c>
    </row>
    <row r="491" spans="13:18" ht="15" customHeight="1">
      <c r="M491" s="56">
        <v>7.9788129999999997</v>
      </c>
      <c r="N491" s="56">
        <v>1.6670000000000001E-3</v>
      </c>
      <c r="O491" s="56">
        <v>4.8977760000000004</v>
      </c>
      <c r="P491" s="56">
        <v>1.8259999999999999E-3</v>
      </c>
      <c r="Q491" s="56">
        <v>9.3431040000000003</v>
      </c>
      <c r="R491" s="56">
        <v>1.2149999999999999E-3</v>
      </c>
    </row>
    <row r="492" spans="13:18" ht="15" customHeight="1">
      <c r="M492" s="56">
        <v>8.0325159999999993</v>
      </c>
      <c r="N492" s="56">
        <v>1.544E-3</v>
      </c>
      <c r="O492" s="56">
        <v>4.940766</v>
      </c>
      <c r="P492" s="56">
        <v>1.691E-3</v>
      </c>
      <c r="Q492" s="56">
        <v>9.4131250000000009</v>
      </c>
      <c r="R492" s="56">
        <v>1.127E-3</v>
      </c>
    </row>
    <row r="493" spans="13:18" ht="15" customHeight="1">
      <c r="M493" s="56">
        <v>8.0862189999999998</v>
      </c>
      <c r="N493" s="56">
        <v>1.4319999999999999E-3</v>
      </c>
      <c r="O493" s="56">
        <v>4.9837569999999998</v>
      </c>
      <c r="P493" s="56">
        <v>1.567E-3</v>
      </c>
      <c r="Q493" s="56">
        <v>9.4831450000000004</v>
      </c>
      <c r="R493" s="56">
        <v>1.0430000000000001E-3</v>
      </c>
    </row>
    <row r="494" spans="13:18" ht="15" customHeight="1">
      <c r="M494" s="56">
        <v>8.1399220000000003</v>
      </c>
      <c r="N494" s="56">
        <v>1.3259999999999999E-3</v>
      </c>
      <c r="O494" s="56">
        <v>5.0267470000000003</v>
      </c>
      <c r="P494" s="56">
        <v>1.4499999999999999E-3</v>
      </c>
      <c r="Q494" s="56">
        <v>9.5531659999999992</v>
      </c>
      <c r="R494" s="56">
        <v>9.6599999999999995E-4</v>
      </c>
    </row>
    <row r="495" spans="13:18" ht="15" customHeight="1">
      <c r="M495" s="56">
        <v>8.1936260000000001</v>
      </c>
      <c r="N495" s="56">
        <v>1.225E-3</v>
      </c>
      <c r="O495" s="56">
        <v>5.0697380000000001</v>
      </c>
      <c r="P495" s="56">
        <v>1.3389999999999999E-3</v>
      </c>
      <c r="Q495" s="56">
        <v>9.6231869999999997</v>
      </c>
      <c r="R495" s="56">
        <v>8.9300000000000002E-4</v>
      </c>
    </row>
    <row r="496" spans="13:18" ht="15" customHeight="1">
      <c r="M496" s="56">
        <v>8.2473290000000006</v>
      </c>
      <c r="N496" s="56">
        <v>1.1329999999999999E-3</v>
      </c>
      <c r="O496" s="56">
        <v>5.1127279999999997</v>
      </c>
      <c r="P496" s="56">
        <v>1.2359999999999999E-3</v>
      </c>
      <c r="Q496" s="56">
        <v>9.6932069999999992</v>
      </c>
      <c r="R496" s="56">
        <v>8.25E-4</v>
      </c>
    </row>
    <row r="497" spans="13:18" ht="15" customHeight="1">
      <c r="M497" s="56">
        <v>8.3010319999999993</v>
      </c>
      <c r="N497" s="56">
        <v>1.047E-3</v>
      </c>
      <c r="O497" s="56">
        <v>5.1557190000000004</v>
      </c>
      <c r="P497" s="56">
        <v>1.1410000000000001E-3</v>
      </c>
      <c r="Q497" s="56">
        <v>9.7632279999999998</v>
      </c>
      <c r="R497" s="56">
        <v>7.6199999999999998E-4</v>
      </c>
    </row>
    <row r="498" spans="13:18" ht="15" customHeight="1">
      <c r="M498" s="56">
        <v>8.3547360000000008</v>
      </c>
      <c r="N498" s="56">
        <v>9.6500000000000004E-4</v>
      </c>
      <c r="O498" s="56">
        <v>5.198709</v>
      </c>
      <c r="P498" s="56">
        <v>1.0510000000000001E-3</v>
      </c>
      <c r="Q498" s="56">
        <v>9.8332479999999993</v>
      </c>
      <c r="R498" s="56">
        <v>7.0200000000000004E-4</v>
      </c>
    </row>
    <row r="499" spans="13:18" ht="15" customHeight="1">
      <c r="M499" s="56">
        <v>8.4084389999999996</v>
      </c>
      <c r="N499" s="56">
        <v>8.8999999999999995E-4</v>
      </c>
      <c r="O499" s="56">
        <v>5.2416999999999998</v>
      </c>
      <c r="P499" s="56">
        <v>9.6599999999999995E-4</v>
      </c>
      <c r="Q499" s="56">
        <v>9.9032689999999999</v>
      </c>
      <c r="R499" s="56">
        <v>6.4599999999999998E-4</v>
      </c>
    </row>
    <row r="500" spans="13:18" ht="15" customHeight="1">
      <c r="M500" s="56">
        <v>8.4621420000000001</v>
      </c>
      <c r="N500" s="56">
        <v>8.1999999999999998E-4</v>
      </c>
      <c r="O500" s="56">
        <v>5.2846900000000003</v>
      </c>
      <c r="P500" s="56">
        <v>8.8900000000000003E-4</v>
      </c>
      <c r="Q500" s="56">
        <v>9.9732900000000004</v>
      </c>
      <c r="R500" s="56">
        <v>5.9500000000000004E-4</v>
      </c>
    </row>
    <row r="501" spans="13:18" ht="15" customHeight="1">
      <c r="M501" s="56">
        <v>8.5158459999999998</v>
      </c>
      <c r="N501" s="56">
        <v>7.54E-4</v>
      </c>
      <c r="O501" s="56">
        <v>5.3276810000000001</v>
      </c>
      <c r="P501" s="56">
        <v>8.1700000000000002E-4</v>
      </c>
      <c r="Q501" s="56">
        <v>10.04331</v>
      </c>
      <c r="R501" s="56">
        <v>5.4699999999999996E-4</v>
      </c>
    </row>
    <row r="502" spans="13:18" ht="15" customHeight="1">
      <c r="M502" s="56">
        <v>8.5695490000000003</v>
      </c>
      <c r="N502" s="56">
        <v>6.9399999999999996E-4</v>
      </c>
      <c r="O502" s="56">
        <v>5.3706709999999998</v>
      </c>
      <c r="P502" s="56">
        <v>7.4799999999999997E-4</v>
      </c>
      <c r="Q502" s="56">
        <v>10.113329999999999</v>
      </c>
      <c r="R502" s="56">
        <v>5.0199999999999995E-4</v>
      </c>
    </row>
    <row r="503" spans="13:18" ht="15" customHeight="1">
      <c r="M503" s="56">
        <v>8.6232520000000008</v>
      </c>
      <c r="N503" s="56">
        <v>6.38E-4</v>
      </c>
      <c r="O503" s="56">
        <v>5.4136620000000004</v>
      </c>
      <c r="P503" s="56">
        <v>6.87E-4</v>
      </c>
      <c r="Q503" s="56">
        <v>10.183350000000001</v>
      </c>
      <c r="R503" s="56">
        <v>4.6099999999999998E-4</v>
      </c>
    </row>
    <row r="504" spans="13:18" ht="15" customHeight="1">
      <c r="M504" s="56">
        <v>8.6769549999999995</v>
      </c>
      <c r="N504" s="56">
        <v>5.8500000000000002E-4</v>
      </c>
      <c r="O504" s="56">
        <v>5.4566520000000001</v>
      </c>
      <c r="P504" s="56">
        <v>6.29E-4</v>
      </c>
      <c r="Q504" s="56">
        <v>10.25337</v>
      </c>
      <c r="R504" s="56">
        <v>4.2299999999999998E-4</v>
      </c>
    </row>
    <row r="505" spans="13:18" ht="15" customHeight="1">
      <c r="M505" s="56">
        <v>8.7306589999999993</v>
      </c>
      <c r="N505" s="56">
        <v>5.3700000000000004E-4</v>
      </c>
      <c r="O505" s="56">
        <v>5.4996429999999998</v>
      </c>
      <c r="P505" s="56">
        <v>5.7399999999999997E-4</v>
      </c>
      <c r="Q505" s="56">
        <v>10.32339</v>
      </c>
      <c r="R505" s="56">
        <v>3.86E-4</v>
      </c>
    </row>
    <row r="506" spans="13:18" ht="15" customHeight="1">
      <c r="M506" s="56">
        <v>8.7843619999999998</v>
      </c>
      <c r="N506" s="56">
        <v>4.9200000000000003E-4</v>
      </c>
      <c r="O506" s="56">
        <v>5.5426330000000004</v>
      </c>
      <c r="P506" s="56">
        <v>5.2499999999999997E-4</v>
      </c>
      <c r="Q506" s="56">
        <v>10.393409999999999</v>
      </c>
      <c r="R506" s="56">
        <v>3.5399999999999999E-4</v>
      </c>
    </row>
    <row r="507" spans="13:18" ht="15" customHeight="1">
      <c r="M507" s="56">
        <v>8.8380650000000003</v>
      </c>
      <c r="N507" s="56">
        <v>4.4999999999999999E-4</v>
      </c>
      <c r="O507" s="56">
        <v>5.5856240000000001</v>
      </c>
      <c r="P507" s="56">
        <v>4.7899999999999999E-4</v>
      </c>
      <c r="Q507" s="56">
        <v>10.463430000000001</v>
      </c>
      <c r="R507" s="56">
        <v>3.2299999999999999E-4</v>
      </c>
    </row>
    <row r="508" spans="13:18" ht="15" customHeight="1">
      <c r="M508" s="56">
        <v>8.891769</v>
      </c>
      <c r="N508" s="56">
        <v>4.1199999999999999E-4</v>
      </c>
      <c r="O508" s="56">
        <v>5.6286139999999998</v>
      </c>
      <c r="P508" s="56">
        <v>4.3600000000000003E-4</v>
      </c>
      <c r="Q508" s="56">
        <v>10.53345</v>
      </c>
      <c r="R508" s="56">
        <v>2.9500000000000001E-4</v>
      </c>
    </row>
    <row r="509" spans="13:18" ht="15" customHeight="1">
      <c r="M509" s="56">
        <v>8.9454720000000005</v>
      </c>
      <c r="N509" s="56">
        <v>3.77E-4</v>
      </c>
      <c r="O509" s="56">
        <v>5.6716049999999996</v>
      </c>
      <c r="P509" s="56">
        <v>3.97E-4</v>
      </c>
      <c r="Q509" s="56">
        <v>10.603479999999999</v>
      </c>
      <c r="R509" s="56">
        <v>2.6899999999999998E-4</v>
      </c>
    </row>
    <row r="510" spans="13:18" ht="15" customHeight="1">
      <c r="M510" s="56">
        <v>8.9991749999999993</v>
      </c>
      <c r="N510" s="56">
        <v>3.4400000000000001E-4</v>
      </c>
      <c r="O510" s="56">
        <v>5.7145950000000001</v>
      </c>
      <c r="P510" s="56">
        <v>3.6200000000000002E-4</v>
      </c>
      <c r="Q510" s="56">
        <v>10.673500000000001</v>
      </c>
      <c r="R510" s="56">
        <v>2.4499999999999999E-4</v>
      </c>
    </row>
    <row r="511" spans="13:18" ht="15" customHeight="1">
      <c r="M511" s="56">
        <v>9.0528790000000008</v>
      </c>
      <c r="N511" s="56">
        <v>3.1399999999999999E-4</v>
      </c>
      <c r="O511" s="56">
        <v>5.7575859999999999</v>
      </c>
      <c r="P511" s="56">
        <v>3.28E-4</v>
      </c>
      <c r="Q511" s="56">
        <v>10.74352</v>
      </c>
      <c r="R511" s="56">
        <v>2.23E-4</v>
      </c>
    </row>
    <row r="512" spans="13:18" ht="15" customHeight="1">
      <c r="M512" s="56">
        <v>9.1065819999999995</v>
      </c>
      <c r="N512" s="56">
        <v>2.8600000000000001E-4</v>
      </c>
      <c r="O512" s="56">
        <v>5.8005760000000004</v>
      </c>
      <c r="P512" s="56">
        <v>2.9799999999999998E-4</v>
      </c>
      <c r="Q512" s="56">
        <v>10.81354</v>
      </c>
      <c r="R512" s="56">
        <v>2.03E-4</v>
      </c>
    </row>
    <row r="513" spans="13:18" ht="15" customHeight="1">
      <c r="M513" s="56">
        <v>9.160285</v>
      </c>
      <c r="N513" s="56">
        <v>2.5999999999999998E-4</v>
      </c>
      <c r="O513" s="56">
        <v>5.8435670000000002</v>
      </c>
      <c r="P513" s="56">
        <v>2.7E-4</v>
      </c>
      <c r="Q513" s="56">
        <v>10.883559999999999</v>
      </c>
      <c r="R513" s="56">
        <v>1.84E-4</v>
      </c>
    </row>
    <row r="514" spans="13:18" ht="15" customHeight="1">
      <c r="M514" s="56">
        <v>9.2139880000000005</v>
      </c>
      <c r="N514" s="56">
        <v>2.3699999999999999E-4</v>
      </c>
      <c r="O514" s="56">
        <v>5.8865569999999998</v>
      </c>
      <c r="P514" s="56">
        <v>2.4399999999999999E-4</v>
      </c>
      <c r="Q514" s="56">
        <v>10.953580000000001</v>
      </c>
      <c r="R514" s="56">
        <v>1.6699999999999999E-4</v>
      </c>
    </row>
    <row r="515" spans="13:18" ht="15" customHeight="1">
      <c r="M515" s="56">
        <v>9.2676920000000003</v>
      </c>
      <c r="N515" s="56">
        <v>2.1599999999999999E-4</v>
      </c>
      <c r="O515" s="56">
        <v>5.9295479999999996</v>
      </c>
      <c r="P515" s="56">
        <v>2.2100000000000001E-4</v>
      </c>
      <c r="Q515" s="56">
        <v>11.0236</v>
      </c>
      <c r="R515" s="56">
        <v>1.5100000000000001E-4</v>
      </c>
    </row>
    <row r="516" spans="13:18" ht="15" customHeight="1">
      <c r="M516" s="56">
        <v>9.3213950000000008</v>
      </c>
      <c r="N516" s="56">
        <v>1.9599999999999999E-4</v>
      </c>
      <c r="O516" s="56">
        <v>5.9725380000000001</v>
      </c>
      <c r="P516" s="56">
        <v>2.0000000000000001E-4</v>
      </c>
      <c r="Q516" s="56">
        <v>11.09362</v>
      </c>
      <c r="R516" s="56">
        <v>1.37E-4</v>
      </c>
    </row>
    <row r="517" spans="13:18" ht="15" customHeight="1">
      <c r="M517" s="56">
        <v>9.3750979999999995</v>
      </c>
      <c r="N517" s="56">
        <v>1.7799999999999999E-4</v>
      </c>
      <c r="O517" s="56">
        <v>6.0155289999999999</v>
      </c>
      <c r="P517" s="56">
        <v>1.8000000000000001E-4</v>
      </c>
      <c r="Q517" s="56">
        <v>11.163639999999999</v>
      </c>
      <c r="R517" s="56">
        <v>1.2400000000000001E-4</v>
      </c>
    </row>
    <row r="518" spans="13:18" ht="15" customHeight="1">
      <c r="M518" s="56">
        <v>9.4288019999999992</v>
      </c>
      <c r="N518" s="56">
        <v>1.6100000000000001E-4</v>
      </c>
      <c r="O518" s="56">
        <v>6.0585199999999997</v>
      </c>
      <c r="P518" s="56">
        <v>1.6200000000000001E-4</v>
      </c>
      <c r="Q518" s="56">
        <v>11.23366</v>
      </c>
      <c r="R518" s="56">
        <v>1.12E-4</v>
      </c>
    </row>
    <row r="519" spans="13:18" ht="15" customHeight="1">
      <c r="M519" s="56">
        <v>9.4825049999999997</v>
      </c>
      <c r="N519" s="56">
        <v>1.46E-4</v>
      </c>
      <c r="O519" s="56">
        <v>6.1015100000000002</v>
      </c>
      <c r="P519" s="56">
        <v>1.46E-4</v>
      </c>
      <c r="Q519" s="56">
        <v>11.30368</v>
      </c>
      <c r="R519" s="56">
        <v>1.01E-4</v>
      </c>
    </row>
    <row r="520" spans="13:18" ht="15" customHeight="1">
      <c r="M520" s="56">
        <v>9.5362080000000002</v>
      </c>
      <c r="N520" s="56">
        <v>1.3200000000000001E-4</v>
      </c>
      <c r="O520" s="56">
        <v>6.144501</v>
      </c>
      <c r="P520" s="56">
        <v>1.3100000000000001E-4</v>
      </c>
      <c r="Q520" s="56">
        <v>11.373699999999999</v>
      </c>
      <c r="R520" s="56">
        <v>9.1299999999999997E-5</v>
      </c>
    </row>
  </sheetData>
  <mergeCells count="2">
    <mergeCell ref="J7:K7"/>
    <mergeCell ref="M7:Q7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B25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56"/>
    <col min="10" max="10" width="13.42578125" style="56" customWidth="1"/>
    <col min="11" max="11" width="9.140625" style="56"/>
    <col min="12" max="14" width="14.5703125" style="56" bestFit="1" customWidth="1"/>
    <col min="15" max="15" width="8.85546875" style="56" customWidth="1"/>
    <col min="16" max="47" width="9.140625" style="56" customWidth="1"/>
    <col min="48" max="16384" width="9.140625" style="56"/>
  </cols>
  <sheetData>
    <row r="1" spans="1:16382" ht="15" customHeight="1">
      <c r="A1" s="68"/>
      <c r="B1" s="68"/>
      <c r="C1" s="68"/>
      <c r="D1" s="68"/>
      <c r="E1" s="68"/>
      <c r="F1" s="68"/>
      <c r="G1" s="68"/>
      <c r="I1" s="68"/>
    </row>
    <row r="2" spans="1:16382" ht="15" customHeight="1">
      <c r="A2" s="68"/>
      <c r="B2" s="68"/>
      <c r="C2" s="68"/>
      <c r="D2" s="68"/>
      <c r="E2" s="68"/>
      <c r="F2" s="68"/>
      <c r="G2" s="68"/>
      <c r="I2" s="68"/>
      <c r="J2" s="32" t="s">
        <v>39</v>
      </c>
    </row>
    <row r="3" spans="1:16382" ht="15" customHeight="1">
      <c r="A3" s="68"/>
      <c r="B3" s="68"/>
      <c r="C3" s="68"/>
      <c r="D3" s="68"/>
      <c r="E3" s="68"/>
      <c r="F3" s="68"/>
      <c r="G3" s="68"/>
      <c r="I3" s="68"/>
      <c r="J3" s="86"/>
    </row>
    <row r="4" spans="1:16382" ht="15" customHeight="1">
      <c r="A4" s="68"/>
      <c r="B4" s="68"/>
      <c r="C4" s="68"/>
      <c r="D4" s="68"/>
      <c r="E4" s="68"/>
      <c r="F4" s="68"/>
      <c r="G4" s="68"/>
      <c r="I4" s="68"/>
      <c r="J4" s="34"/>
      <c r="O4" s="34"/>
      <c r="S4" s="34"/>
    </row>
    <row r="5" spans="1:16382" ht="15" customHeight="1">
      <c r="A5" s="68"/>
      <c r="B5" s="68"/>
      <c r="C5" s="68"/>
      <c r="D5" s="68"/>
      <c r="E5" s="68"/>
      <c r="F5" s="68"/>
      <c r="G5" s="68"/>
      <c r="I5" s="68"/>
      <c r="O5" s="35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  <c r="XAR5" s="34"/>
      <c r="XAS5" s="34"/>
      <c r="XAT5" s="34"/>
      <c r="XAU5" s="34"/>
      <c r="XAV5" s="34"/>
      <c r="XAW5" s="34"/>
      <c r="XAX5" s="34"/>
      <c r="XAY5" s="34"/>
      <c r="XAZ5" s="34"/>
      <c r="XBA5" s="34"/>
      <c r="XBB5" s="34"/>
      <c r="XBC5" s="34"/>
      <c r="XBD5" s="34"/>
      <c r="XBE5" s="34"/>
      <c r="XBF5" s="34"/>
      <c r="XBG5" s="34"/>
      <c r="XBH5" s="34"/>
      <c r="XBI5" s="34"/>
      <c r="XBJ5" s="34"/>
      <c r="XBK5" s="34"/>
      <c r="XBL5" s="34"/>
      <c r="XBM5" s="34"/>
      <c r="XBN5" s="34"/>
      <c r="XBO5" s="34"/>
      <c r="XBP5" s="34"/>
      <c r="XBQ5" s="34"/>
      <c r="XBR5" s="34"/>
      <c r="XBS5" s="34"/>
      <c r="XBT5" s="34"/>
      <c r="XBU5" s="34"/>
      <c r="XBV5" s="34"/>
      <c r="XBW5" s="34"/>
      <c r="XBX5" s="34"/>
      <c r="XBY5" s="34"/>
      <c r="XBZ5" s="34"/>
      <c r="XCA5" s="34"/>
      <c r="XCB5" s="34"/>
      <c r="XCC5" s="34"/>
      <c r="XCD5" s="34"/>
      <c r="XCE5" s="34"/>
      <c r="XCF5" s="34"/>
      <c r="XCG5" s="34"/>
      <c r="XCH5" s="34"/>
      <c r="XCI5" s="34"/>
      <c r="XCJ5" s="34"/>
      <c r="XCK5" s="34"/>
      <c r="XCL5" s="34"/>
      <c r="XCM5" s="34"/>
      <c r="XCN5" s="34"/>
      <c r="XCO5" s="34"/>
      <c r="XCP5" s="34"/>
      <c r="XCQ5" s="34"/>
      <c r="XCR5" s="34"/>
      <c r="XCS5" s="34"/>
      <c r="XCT5" s="34"/>
      <c r="XCU5" s="34"/>
      <c r="XCV5" s="34"/>
      <c r="XCW5" s="34"/>
      <c r="XCX5" s="34"/>
      <c r="XCY5" s="34"/>
      <c r="XCZ5" s="34"/>
      <c r="XDA5" s="34"/>
      <c r="XDB5" s="34"/>
      <c r="XDC5" s="34"/>
      <c r="XDD5" s="34"/>
      <c r="XDE5" s="34"/>
      <c r="XDF5" s="34"/>
      <c r="XDG5" s="34"/>
      <c r="XDH5" s="34"/>
      <c r="XDI5" s="34"/>
      <c r="XDJ5" s="34"/>
      <c r="XDK5" s="34"/>
      <c r="XDL5" s="34"/>
      <c r="XDM5" s="34"/>
      <c r="XDN5" s="34"/>
      <c r="XDO5" s="34"/>
      <c r="XDP5" s="34"/>
      <c r="XDQ5" s="34"/>
      <c r="XDR5" s="34"/>
      <c r="XDS5" s="34"/>
      <c r="XDT5" s="34"/>
      <c r="XDU5" s="34"/>
      <c r="XDV5" s="34"/>
      <c r="XDW5" s="34"/>
      <c r="XDX5" s="34"/>
      <c r="XDY5" s="34"/>
      <c r="XDZ5" s="34"/>
      <c r="XEA5" s="34"/>
      <c r="XEB5" s="34"/>
      <c r="XEC5" s="34"/>
      <c r="XED5" s="34"/>
      <c r="XEE5" s="34"/>
      <c r="XEF5" s="34"/>
      <c r="XEG5" s="34"/>
      <c r="XEH5" s="34"/>
      <c r="XEI5" s="34"/>
      <c r="XEJ5" s="34"/>
      <c r="XEK5" s="34"/>
      <c r="XEL5" s="34"/>
      <c r="XEM5" s="34"/>
      <c r="XEN5" s="34"/>
      <c r="XEO5" s="34"/>
      <c r="XEP5" s="34"/>
      <c r="XEQ5" s="34"/>
      <c r="XER5" s="34"/>
      <c r="XES5" s="34"/>
      <c r="XET5" s="34"/>
      <c r="XEU5" s="34"/>
      <c r="XEV5" s="34"/>
      <c r="XEW5" s="34"/>
      <c r="XEX5" s="34"/>
      <c r="XEY5" s="34"/>
      <c r="XEZ5" s="34"/>
      <c r="XFA5" s="34"/>
      <c r="XFB5" s="34"/>
    </row>
    <row r="6" spans="1:16382" ht="15" customHeight="1">
      <c r="A6" s="68"/>
      <c r="B6" s="68"/>
      <c r="C6" s="68"/>
      <c r="D6" s="68"/>
      <c r="E6" s="68"/>
      <c r="F6" s="68"/>
      <c r="G6" s="68"/>
      <c r="I6" s="68"/>
      <c r="K6" s="145" t="s">
        <v>16</v>
      </c>
      <c r="L6" s="145" t="s">
        <v>69</v>
      </c>
      <c r="M6" s="145" t="s">
        <v>87</v>
      </c>
      <c r="N6" s="145" t="s">
        <v>70</v>
      </c>
      <c r="O6" s="145" t="s">
        <v>17</v>
      </c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  <c r="XEM6" s="35"/>
      <c r="XEN6" s="35"/>
      <c r="XEO6" s="35"/>
      <c r="XEP6" s="35"/>
      <c r="XEQ6" s="35"/>
      <c r="XER6" s="35"/>
      <c r="XES6" s="35"/>
      <c r="XET6" s="35"/>
      <c r="XEU6" s="35"/>
      <c r="XEV6" s="35"/>
      <c r="XEW6" s="35"/>
      <c r="XEX6" s="35"/>
      <c r="XEY6" s="35"/>
      <c r="XEZ6" s="35"/>
      <c r="XFA6" s="35"/>
      <c r="XFB6" s="35"/>
    </row>
    <row r="7" spans="1:16382" ht="15" customHeight="1">
      <c r="A7" s="68"/>
      <c r="B7" s="68"/>
      <c r="C7" s="68"/>
      <c r="D7" s="68"/>
      <c r="E7" s="68"/>
      <c r="F7" s="68"/>
      <c r="G7" s="68"/>
      <c r="I7" s="68"/>
      <c r="J7" s="82" t="s">
        <v>83</v>
      </c>
      <c r="K7" s="49">
        <v>-0.17</v>
      </c>
      <c r="L7" s="49">
        <v>0.55000000000000004</v>
      </c>
      <c r="M7" s="49">
        <v>0.82499999999999996</v>
      </c>
      <c r="N7" s="141">
        <v>1.1000000000000001</v>
      </c>
      <c r="O7" s="141">
        <v>1.8</v>
      </c>
      <c r="U7" s="57"/>
      <c r="V7" s="49"/>
      <c r="W7" s="49"/>
      <c r="Y7" s="49"/>
      <c r="AA7" s="49"/>
      <c r="AB7" s="49"/>
      <c r="AC7" s="49"/>
      <c r="AD7" s="49"/>
      <c r="AE7" s="49"/>
      <c r="AG7" s="49"/>
    </row>
    <row r="8" spans="1:16382" ht="15" customHeight="1">
      <c r="A8" s="68"/>
      <c r="B8" s="68"/>
      <c r="C8" s="68"/>
      <c r="D8" s="68"/>
      <c r="E8" s="68"/>
      <c r="F8" s="68"/>
      <c r="G8" s="68"/>
      <c r="I8" s="68"/>
      <c r="J8" s="82" t="s">
        <v>84</v>
      </c>
      <c r="K8" s="78">
        <v>0.02</v>
      </c>
      <c r="L8" s="78">
        <v>0.57999999999999996</v>
      </c>
      <c r="M8" s="49">
        <v>1</v>
      </c>
      <c r="N8" s="141">
        <v>1.2</v>
      </c>
      <c r="O8" s="141">
        <v>1.96</v>
      </c>
      <c r="U8" s="59"/>
      <c r="V8" s="50"/>
      <c r="W8" s="51"/>
      <c r="Y8" s="49"/>
      <c r="Z8" s="50"/>
      <c r="AA8" s="50"/>
      <c r="AB8" s="50"/>
      <c r="AC8" s="50"/>
      <c r="AD8" s="50"/>
      <c r="AE8" s="51"/>
      <c r="AG8" s="52"/>
      <c r="AH8" s="50"/>
      <c r="AI8" s="50"/>
      <c r="AJ8" s="50"/>
      <c r="AK8" s="50"/>
      <c r="AL8" s="50"/>
      <c r="AM8" s="51"/>
    </row>
    <row r="9" spans="1:16382" ht="15" customHeight="1">
      <c r="A9" s="68"/>
      <c r="B9" s="68"/>
      <c r="C9" s="68"/>
      <c r="D9" s="68"/>
      <c r="E9" s="68"/>
      <c r="F9" s="68"/>
      <c r="G9" s="68"/>
      <c r="I9" s="68"/>
      <c r="J9" s="82" t="s">
        <v>85</v>
      </c>
      <c r="K9" s="78">
        <v>-0.43</v>
      </c>
      <c r="L9" s="78">
        <v>0.11</v>
      </c>
      <c r="M9" s="49">
        <v>0.22</v>
      </c>
      <c r="N9" s="141">
        <v>0.49</v>
      </c>
      <c r="O9" s="141">
        <v>1</v>
      </c>
      <c r="U9" s="58"/>
      <c r="V9" s="53"/>
      <c r="W9" s="53"/>
      <c r="Y9" s="52"/>
      <c r="Z9" s="53"/>
      <c r="AA9" s="53"/>
      <c r="AB9" s="53"/>
      <c r="AC9" s="53"/>
      <c r="AD9" s="53"/>
      <c r="AE9" s="53"/>
      <c r="AG9" s="52"/>
      <c r="AH9" s="53"/>
      <c r="AI9" s="53"/>
      <c r="AJ9" s="53"/>
      <c r="AK9" s="53"/>
      <c r="AL9" s="53"/>
      <c r="AM9" s="53"/>
    </row>
    <row r="10" spans="1:16382" ht="15" customHeight="1">
      <c r="A10" s="68"/>
      <c r="B10" s="68"/>
      <c r="C10" s="68"/>
      <c r="D10" s="68"/>
      <c r="E10" s="68"/>
      <c r="F10" s="68"/>
      <c r="G10" s="68"/>
      <c r="I10" s="68"/>
      <c r="J10" s="82" t="s">
        <v>86</v>
      </c>
      <c r="K10" s="78">
        <v>-0.42</v>
      </c>
      <c r="L10" s="78">
        <v>0.15</v>
      </c>
      <c r="M10" s="49">
        <v>0.3</v>
      </c>
      <c r="N10" s="141">
        <v>0.56999999999999995</v>
      </c>
      <c r="O10" s="141">
        <v>1</v>
      </c>
      <c r="U10" s="53"/>
      <c r="V10" s="53"/>
      <c r="W10" s="53"/>
      <c r="Y10" s="52"/>
      <c r="Z10" s="53"/>
      <c r="AA10" s="53"/>
      <c r="AB10" s="53"/>
      <c r="AC10" s="53"/>
      <c r="AD10" s="53"/>
      <c r="AE10" s="53"/>
      <c r="AG10" s="52"/>
      <c r="AH10" s="53"/>
      <c r="AI10" s="53"/>
      <c r="AJ10" s="53"/>
      <c r="AK10" s="53"/>
      <c r="AL10" s="53"/>
      <c r="AM10" s="53"/>
    </row>
    <row r="11" spans="1:16382" ht="15" customHeight="1">
      <c r="A11" s="68"/>
      <c r="B11" s="68"/>
      <c r="C11" s="68"/>
      <c r="D11" s="68"/>
      <c r="E11" s="68"/>
      <c r="F11" s="68"/>
      <c r="G11" s="68"/>
      <c r="I11" s="68"/>
      <c r="U11" s="53"/>
      <c r="V11" s="53"/>
      <c r="W11" s="53"/>
      <c r="Y11" s="52"/>
      <c r="Z11" s="53"/>
      <c r="AA11" s="53"/>
      <c r="AB11" s="53"/>
      <c r="AC11" s="53"/>
      <c r="AD11" s="53"/>
      <c r="AE11" s="53"/>
      <c r="AG11" s="52"/>
      <c r="AH11" s="53"/>
      <c r="AI11" s="53"/>
      <c r="AJ11" s="53"/>
      <c r="AK11" s="53"/>
      <c r="AL11" s="53"/>
      <c r="AM11" s="53"/>
    </row>
    <row r="12" spans="1:16382" ht="15" customHeight="1">
      <c r="A12" s="68"/>
      <c r="B12" s="68"/>
      <c r="C12" s="68"/>
      <c r="D12" s="68"/>
      <c r="E12" s="68"/>
      <c r="F12" s="68"/>
      <c r="G12" s="68"/>
      <c r="I12" s="68"/>
      <c r="J12" s="82"/>
      <c r="K12" s="78"/>
      <c r="L12" s="78"/>
      <c r="M12" s="49"/>
      <c r="U12" s="53"/>
      <c r="V12" s="53"/>
      <c r="W12" s="53"/>
      <c r="Y12" s="52"/>
      <c r="Z12" s="53"/>
      <c r="AA12" s="53"/>
      <c r="AB12" s="53"/>
      <c r="AC12" s="53"/>
      <c r="AD12" s="53"/>
      <c r="AE12" s="53"/>
      <c r="AG12" s="52"/>
      <c r="AH12" s="53"/>
      <c r="AI12" s="53"/>
      <c r="AJ12" s="53"/>
      <c r="AK12" s="53"/>
      <c r="AL12" s="53"/>
      <c r="AM12" s="53"/>
    </row>
    <row r="13" spans="1:16382" ht="15" customHeight="1">
      <c r="A13" s="68"/>
      <c r="B13" s="68"/>
      <c r="C13" s="68"/>
      <c r="D13" s="68"/>
      <c r="E13" s="68"/>
      <c r="F13" s="68"/>
      <c r="G13" s="68"/>
      <c r="I13" s="68"/>
      <c r="J13" s="82"/>
      <c r="K13" s="78"/>
      <c r="L13" s="78"/>
      <c r="M13" s="49"/>
      <c r="U13" s="53"/>
      <c r="V13" s="53"/>
      <c r="W13" s="53"/>
      <c r="Y13" s="52"/>
      <c r="Z13" s="53"/>
      <c r="AA13" s="53"/>
      <c r="AB13" s="53"/>
      <c r="AC13" s="53"/>
      <c r="AD13" s="53"/>
      <c r="AE13" s="53"/>
      <c r="AG13" s="52"/>
      <c r="AH13" s="53"/>
      <c r="AI13" s="53"/>
      <c r="AJ13" s="53"/>
      <c r="AK13" s="53"/>
      <c r="AL13" s="53"/>
      <c r="AM13" s="53"/>
    </row>
    <row r="14" spans="1:16382" ht="15" customHeight="1">
      <c r="A14" s="68"/>
      <c r="B14" s="68"/>
      <c r="C14" s="68"/>
      <c r="D14" s="68"/>
      <c r="E14" s="68"/>
      <c r="F14" s="68"/>
      <c r="G14" s="68"/>
      <c r="I14" s="68"/>
      <c r="J14" s="82"/>
      <c r="K14" s="78"/>
      <c r="L14" s="78"/>
      <c r="M14" s="49"/>
      <c r="U14" s="53"/>
      <c r="V14" s="53"/>
      <c r="W14" s="53"/>
      <c r="Y14" s="52"/>
      <c r="Z14" s="53"/>
      <c r="AA14" s="53"/>
      <c r="AB14" s="53"/>
      <c r="AC14" s="53"/>
      <c r="AD14" s="53"/>
      <c r="AE14" s="53"/>
      <c r="AG14" s="52"/>
      <c r="AH14" s="53"/>
      <c r="AI14" s="53"/>
      <c r="AJ14" s="53"/>
      <c r="AK14" s="53"/>
      <c r="AL14" s="53"/>
      <c r="AM14" s="53"/>
    </row>
    <row r="15" spans="1:16382" ht="15" customHeight="1">
      <c r="A15" s="68"/>
      <c r="B15" s="68"/>
      <c r="C15" s="68"/>
      <c r="D15" s="68"/>
      <c r="E15" s="68"/>
      <c r="F15" s="68"/>
      <c r="G15" s="68"/>
      <c r="I15" s="68"/>
      <c r="J15" s="82"/>
      <c r="K15" s="78"/>
      <c r="L15" s="78"/>
      <c r="M15" s="49"/>
      <c r="U15" s="53"/>
      <c r="V15" s="53"/>
      <c r="W15" s="53"/>
      <c r="Y15" s="52"/>
      <c r="Z15" s="53"/>
      <c r="AA15" s="53"/>
      <c r="AB15" s="53"/>
      <c r="AC15" s="53"/>
      <c r="AD15" s="53"/>
      <c r="AE15" s="53"/>
      <c r="AG15" s="52"/>
      <c r="AH15" s="53"/>
      <c r="AI15" s="53"/>
      <c r="AJ15" s="53"/>
      <c r="AK15" s="53"/>
      <c r="AL15" s="53"/>
      <c r="AM15" s="53"/>
    </row>
    <row r="16" spans="1:16382" ht="15" customHeight="1">
      <c r="A16" s="68"/>
      <c r="B16" s="68"/>
      <c r="C16" s="68"/>
      <c r="D16" s="68"/>
      <c r="E16" s="68"/>
      <c r="F16" s="68"/>
      <c r="G16" s="68"/>
      <c r="I16" s="68"/>
      <c r="J16" s="82"/>
      <c r="K16" s="78"/>
      <c r="L16" s="78"/>
      <c r="M16" s="49"/>
      <c r="U16" s="53"/>
      <c r="V16" s="53"/>
      <c r="W16" s="53"/>
    </row>
    <row r="17" spans="1:23" ht="15" customHeight="1">
      <c r="A17" s="68"/>
      <c r="B17" s="68"/>
      <c r="C17" s="68"/>
      <c r="D17" s="68"/>
      <c r="E17" s="68"/>
      <c r="F17" s="68"/>
      <c r="G17" s="68"/>
      <c r="I17" s="68"/>
      <c r="J17" s="82"/>
      <c r="K17" s="78"/>
      <c r="L17" s="78"/>
      <c r="M17" s="49"/>
      <c r="U17" s="54"/>
      <c r="V17" s="54"/>
      <c r="W17" s="54"/>
    </row>
    <row r="18" spans="1:23" ht="15" customHeight="1">
      <c r="A18" s="68"/>
      <c r="B18" s="68"/>
      <c r="C18" s="68"/>
      <c r="D18" s="68"/>
      <c r="E18" s="68"/>
      <c r="F18" s="68"/>
      <c r="G18" s="68"/>
      <c r="I18" s="68"/>
      <c r="J18" s="82"/>
      <c r="K18" s="78"/>
      <c r="L18" s="78"/>
      <c r="M18" s="49"/>
      <c r="U18" s="54"/>
      <c r="V18" s="54"/>
      <c r="W18" s="54"/>
    </row>
    <row r="19" spans="1:23" ht="15" customHeight="1">
      <c r="J19" s="82"/>
      <c r="K19" s="78"/>
      <c r="L19" s="78"/>
      <c r="M19" s="49"/>
    </row>
    <row r="20" spans="1:23" ht="15" customHeight="1">
      <c r="J20" s="82"/>
      <c r="K20" s="78"/>
      <c r="L20" s="78"/>
      <c r="M20" s="49"/>
    </row>
    <row r="21" spans="1:23" ht="15" customHeight="1">
      <c r="J21" s="82"/>
      <c r="K21" s="78"/>
      <c r="L21" s="78"/>
      <c r="M21" s="49"/>
    </row>
    <row r="22" spans="1:23" ht="15" customHeight="1">
      <c r="J22" s="82"/>
      <c r="K22" s="78"/>
      <c r="L22" s="78"/>
      <c r="M22" s="49"/>
    </row>
    <row r="23" spans="1:23" ht="15" customHeight="1">
      <c r="J23" s="82"/>
      <c r="K23" s="78"/>
      <c r="L23" s="78"/>
      <c r="M23" s="49"/>
    </row>
    <row r="24" spans="1:23" ht="15" customHeight="1">
      <c r="J24" s="82"/>
      <c r="K24" s="78"/>
      <c r="L24" s="78"/>
      <c r="M24" s="49"/>
    </row>
    <row r="25" spans="1:23" ht="15" customHeight="1">
      <c r="J25" s="82"/>
      <c r="K25" s="78"/>
      <c r="L25" s="78"/>
      <c r="M25" s="49"/>
    </row>
  </sheetData>
  <phoneticPr fontId="50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C4877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11" width="9.140625" style="56"/>
    <col min="12" max="13" width="14.5703125" style="56" bestFit="1" customWidth="1"/>
    <col min="14" max="14" width="9.140625" style="56"/>
    <col min="15" max="15" width="27.140625" style="56" bestFit="1" customWidth="1"/>
    <col min="16" max="17" width="14.5703125" style="56" bestFit="1" customWidth="1"/>
    <col min="18" max="18" width="9" style="56" bestFit="1" customWidth="1"/>
    <col min="19" max="19" width="10.42578125" style="56" bestFit="1" customWidth="1"/>
    <col min="20" max="20" width="9.140625" style="56"/>
    <col min="21" max="21" width="9.140625" style="56" customWidth="1"/>
    <col min="22" max="23" width="14.5703125" style="56" bestFit="1" customWidth="1"/>
    <col min="24" max="24" width="9" style="56" bestFit="1" customWidth="1"/>
    <col min="25" max="25" width="10.42578125" style="56" bestFit="1" customWidth="1"/>
    <col min="26" max="41" width="9.140625" style="56" customWidth="1"/>
    <col min="42" max="16384" width="9.140625" style="56"/>
  </cols>
  <sheetData>
    <row r="1" spans="1:16383" ht="15" customHeight="1">
      <c r="A1" s="68"/>
      <c r="B1" s="68"/>
      <c r="C1" s="68"/>
      <c r="D1" s="68"/>
      <c r="E1" s="68"/>
      <c r="F1" s="68"/>
      <c r="G1" s="68"/>
      <c r="I1" s="68"/>
    </row>
    <row r="2" spans="1:16383" ht="15" customHeight="1">
      <c r="A2" s="68"/>
      <c r="B2" s="68"/>
      <c r="C2" s="68"/>
      <c r="D2" s="68"/>
      <c r="E2" s="68"/>
      <c r="F2" s="68"/>
      <c r="G2" s="68"/>
      <c r="I2" s="68"/>
      <c r="J2" s="32" t="s">
        <v>40</v>
      </c>
    </row>
    <row r="3" spans="1:16383" ht="15" customHeight="1">
      <c r="A3" s="68"/>
      <c r="B3" s="68"/>
      <c r="C3" s="68"/>
      <c r="D3" s="68"/>
      <c r="E3" s="68"/>
      <c r="F3" s="68"/>
      <c r="G3" s="68"/>
      <c r="I3" s="68"/>
      <c r="J3" s="86"/>
    </row>
    <row r="4" spans="1:16383" ht="15" customHeight="1">
      <c r="A4" s="68"/>
      <c r="B4" s="68"/>
      <c r="C4" s="68"/>
      <c r="D4" s="68"/>
      <c r="E4" s="68"/>
      <c r="F4" s="68"/>
      <c r="G4" s="68"/>
      <c r="I4" s="68"/>
    </row>
    <row r="5" spans="1:16383" ht="15" customHeight="1">
      <c r="A5" s="68"/>
      <c r="B5" s="68"/>
      <c r="C5" s="68"/>
      <c r="D5" s="68"/>
      <c r="E5" s="68"/>
      <c r="F5" s="68"/>
      <c r="G5" s="68"/>
      <c r="I5" s="68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  <c r="XAR5" s="34"/>
      <c r="XAS5" s="34"/>
      <c r="XAT5" s="34"/>
      <c r="XAU5" s="34"/>
      <c r="XAV5" s="34"/>
      <c r="XAW5" s="34"/>
      <c r="XAX5" s="34"/>
      <c r="XAY5" s="34"/>
      <c r="XAZ5" s="34"/>
      <c r="XBA5" s="34"/>
      <c r="XBB5" s="34"/>
      <c r="XBC5" s="34"/>
      <c r="XBD5" s="34"/>
      <c r="XBE5" s="34"/>
      <c r="XBF5" s="34"/>
      <c r="XBG5" s="34"/>
      <c r="XBH5" s="34"/>
      <c r="XBI5" s="34"/>
      <c r="XBJ5" s="34"/>
      <c r="XBK5" s="34"/>
      <c r="XBL5" s="34"/>
      <c r="XBM5" s="34"/>
      <c r="XBN5" s="34"/>
      <c r="XBO5" s="34"/>
      <c r="XBP5" s="34"/>
      <c r="XBQ5" s="34"/>
      <c r="XBR5" s="34"/>
      <c r="XBS5" s="34"/>
      <c r="XBT5" s="34"/>
      <c r="XBU5" s="34"/>
      <c r="XBV5" s="34"/>
      <c r="XBW5" s="34"/>
      <c r="XBX5" s="34"/>
      <c r="XBY5" s="34"/>
      <c r="XBZ5" s="34"/>
      <c r="XCA5" s="34"/>
      <c r="XCB5" s="34"/>
      <c r="XCC5" s="34"/>
      <c r="XCD5" s="34"/>
      <c r="XCE5" s="34"/>
      <c r="XCF5" s="34"/>
      <c r="XCG5" s="34"/>
      <c r="XCH5" s="34"/>
      <c r="XCI5" s="34"/>
      <c r="XCJ5" s="34"/>
      <c r="XCK5" s="34"/>
      <c r="XCL5" s="34"/>
      <c r="XCM5" s="34"/>
      <c r="XCN5" s="34"/>
      <c r="XCO5" s="34"/>
      <c r="XCP5" s="34"/>
      <c r="XCQ5" s="34"/>
      <c r="XCR5" s="34"/>
      <c r="XCS5" s="34"/>
      <c r="XCT5" s="34"/>
      <c r="XCU5" s="34"/>
      <c r="XCV5" s="34"/>
      <c r="XCW5" s="34"/>
      <c r="XCX5" s="34"/>
      <c r="XCY5" s="34"/>
      <c r="XCZ5" s="34"/>
      <c r="XDA5" s="34"/>
      <c r="XDB5" s="34"/>
      <c r="XDC5" s="34"/>
      <c r="XDD5" s="34"/>
      <c r="XDE5" s="34"/>
      <c r="XDF5" s="34"/>
      <c r="XDG5" s="34"/>
      <c r="XDH5" s="34"/>
      <c r="XDI5" s="34"/>
      <c r="XDJ5" s="34"/>
      <c r="XDK5" s="34"/>
      <c r="XDL5" s="34"/>
      <c r="XDM5" s="34"/>
      <c r="XDN5" s="34"/>
      <c r="XDO5" s="34"/>
      <c r="XDP5" s="34"/>
      <c r="XDQ5" s="34"/>
      <c r="XDR5" s="34"/>
      <c r="XDS5" s="34"/>
      <c r="XDT5" s="34"/>
      <c r="XDU5" s="34"/>
      <c r="XDV5" s="34"/>
      <c r="XDW5" s="34"/>
      <c r="XDX5" s="34"/>
      <c r="XDY5" s="34"/>
      <c r="XDZ5" s="34"/>
      <c r="XEA5" s="34"/>
      <c r="XEB5" s="34"/>
      <c r="XEC5" s="34"/>
      <c r="XED5" s="34"/>
      <c r="XEE5" s="34"/>
      <c r="XEF5" s="34"/>
      <c r="XEG5" s="34"/>
      <c r="XEH5" s="34"/>
      <c r="XEI5" s="34"/>
      <c r="XEJ5" s="34"/>
      <c r="XEK5" s="34"/>
      <c r="XEL5" s="34"/>
      <c r="XEM5" s="34"/>
      <c r="XEN5" s="34"/>
      <c r="XEO5" s="34"/>
      <c r="XEP5" s="34"/>
      <c r="XEQ5" s="34"/>
      <c r="XER5" s="34"/>
      <c r="XES5" s="34"/>
      <c r="XET5" s="34"/>
      <c r="XEU5" s="34"/>
      <c r="XEV5" s="34"/>
      <c r="XEW5" s="34"/>
      <c r="XEX5" s="34"/>
      <c r="XEY5" s="34"/>
      <c r="XEZ5" s="34"/>
      <c r="XFA5" s="34"/>
      <c r="XFB5" s="34"/>
      <c r="XFC5" s="34"/>
    </row>
    <row r="6" spans="1:16383" ht="15" customHeight="1">
      <c r="A6" s="68"/>
      <c r="B6" s="68"/>
      <c r="C6" s="68"/>
      <c r="D6" s="68"/>
      <c r="E6" s="68"/>
      <c r="F6" s="68"/>
      <c r="G6" s="68"/>
      <c r="I6" s="68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  <c r="XEM6" s="35"/>
      <c r="XEN6" s="35"/>
      <c r="XEO6" s="35"/>
      <c r="XEP6" s="35"/>
      <c r="XEQ6" s="35"/>
      <c r="XER6" s="35"/>
      <c r="XES6" s="35"/>
      <c r="XET6" s="35"/>
      <c r="XEU6" s="35"/>
      <c r="XEV6" s="35"/>
      <c r="XEW6" s="35"/>
      <c r="XEX6" s="35"/>
      <c r="XEY6" s="35"/>
      <c r="XEZ6" s="35"/>
      <c r="XFA6" s="35"/>
    </row>
    <row r="7" spans="1:16383" ht="15" customHeight="1">
      <c r="A7" s="68"/>
      <c r="B7" s="68"/>
      <c r="C7" s="68"/>
      <c r="D7" s="68"/>
      <c r="E7" s="68"/>
      <c r="F7" s="68"/>
      <c r="G7" s="68"/>
      <c r="I7" s="68"/>
      <c r="J7" s="65" t="s">
        <v>7</v>
      </c>
      <c r="K7" s="205" t="s">
        <v>103</v>
      </c>
      <c r="L7" s="205"/>
      <c r="M7" s="205"/>
      <c r="O7" s="56" t="s">
        <v>8</v>
      </c>
      <c r="P7" s="206" t="s">
        <v>106</v>
      </c>
      <c r="Q7" s="207"/>
      <c r="R7" s="207"/>
      <c r="S7" s="207"/>
      <c r="U7" s="56" t="s">
        <v>9</v>
      </c>
      <c r="V7" s="112" t="s">
        <v>107</v>
      </c>
    </row>
    <row r="8" spans="1:16383" ht="15" customHeight="1">
      <c r="A8" s="68"/>
      <c r="B8" s="68"/>
      <c r="C8" s="68"/>
      <c r="D8" s="68"/>
      <c r="E8" s="68"/>
      <c r="F8" s="68"/>
      <c r="G8" s="68"/>
      <c r="I8" s="68"/>
      <c r="J8" s="65" t="s">
        <v>66</v>
      </c>
      <c r="K8" s="52" t="s">
        <v>88</v>
      </c>
      <c r="L8" s="52" t="s">
        <v>101</v>
      </c>
      <c r="M8" s="137" t="s">
        <v>102</v>
      </c>
      <c r="O8" s="56" t="s">
        <v>89</v>
      </c>
      <c r="P8" s="56" t="s">
        <v>102</v>
      </c>
      <c r="Q8" s="112" t="s">
        <v>101</v>
      </c>
      <c r="R8" s="112" t="s">
        <v>29</v>
      </c>
      <c r="S8" s="112" t="s">
        <v>104</v>
      </c>
      <c r="U8" s="56" t="s">
        <v>90</v>
      </c>
      <c r="V8" s="56" t="s">
        <v>102</v>
      </c>
      <c r="W8" s="56" t="s">
        <v>101</v>
      </c>
      <c r="X8" s="56" t="s">
        <v>29</v>
      </c>
      <c r="Y8" s="56" t="s">
        <v>104</v>
      </c>
    </row>
    <row r="9" spans="1:16383" ht="15" customHeight="1">
      <c r="A9" s="68"/>
      <c r="B9" s="68"/>
      <c r="C9" s="68"/>
      <c r="D9" s="68"/>
      <c r="E9" s="68"/>
      <c r="F9" s="68"/>
      <c r="G9" s="68"/>
      <c r="I9" s="68"/>
      <c r="J9" s="65">
        <v>-1</v>
      </c>
      <c r="K9" s="52">
        <v>0</v>
      </c>
      <c r="L9" s="52">
        <v>0</v>
      </c>
      <c r="M9" s="52">
        <v>0</v>
      </c>
      <c r="O9" s="56" t="s">
        <v>91</v>
      </c>
      <c r="P9" s="56">
        <v>1.668922</v>
      </c>
      <c r="Q9" s="56">
        <v>-0.59660000000000002</v>
      </c>
      <c r="R9" s="56">
        <v>0.53616200000000003</v>
      </c>
      <c r="S9" s="56">
        <v>1.13276</v>
      </c>
      <c r="U9" s="56" t="s">
        <v>92</v>
      </c>
      <c r="V9" s="56">
        <v>1.4788939999999999</v>
      </c>
      <c r="W9" s="56">
        <v>-0.42494999999999999</v>
      </c>
      <c r="X9" s="56">
        <v>0.52697400000000005</v>
      </c>
      <c r="Y9" s="56">
        <v>0.95191999999999999</v>
      </c>
    </row>
    <row r="10" spans="1:16383" ht="15" customHeight="1">
      <c r="A10" s="68"/>
      <c r="B10" s="68"/>
      <c r="C10" s="68"/>
      <c r="D10" s="68"/>
      <c r="E10" s="68"/>
      <c r="F10" s="68"/>
      <c r="G10" s="68"/>
      <c r="I10" s="68"/>
      <c r="J10" s="65">
        <v>0</v>
      </c>
      <c r="K10" s="52">
        <v>1.0713299999999999</v>
      </c>
      <c r="L10" s="52">
        <v>0.36404300000000001</v>
      </c>
      <c r="M10" s="52">
        <v>1.7786169999999999</v>
      </c>
      <c r="O10" s="56" t="s">
        <v>93</v>
      </c>
      <c r="P10" s="56">
        <v>2.903187</v>
      </c>
      <c r="Q10" s="56">
        <v>0.50963700000000001</v>
      </c>
      <c r="R10" s="56">
        <v>1.706412</v>
      </c>
      <c r="S10" s="56">
        <v>1.1967749999999999</v>
      </c>
      <c r="U10" s="56" t="s">
        <v>94</v>
      </c>
      <c r="V10" s="56">
        <v>4.7619939999999996</v>
      </c>
      <c r="W10" s="56">
        <v>0.41877300000000001</v>
      </c>
      <c r="X10" s="56">
        <v>2.5903830000000001</v>
      </c>
      <c r="Y10" s="56">
        <v>2.1716099999999998</v>
      </c>
    </row>
    <row r="11" spans="1:16383" ht="15" customHeight="1">
      <c r="A11" s="68"/>
      <c r="B11" s="68"/>
      <c r="C11" s="68"/>
      <c r="D11" s="68"/>
      <c r="E11" s="68"/>
      <c r="F11" s="68"/>
      <c r="G11" s="68"/>
      <c r="I11" s="68"/>
      <c r="J11" s="65">
        <v>1</v>
      </c>
      <c r="K11" s="52">
        <v>1.1708700000000001</v>
      </c>
      <c r="L11" s="52">
        <v>0.16839299999999999</v>
      </c>
      <c r="M11" s="52">
        <v>2.1733470000000001</v>
      </c>
      <c r="O11" s="56" t="s">
        <v>95</v>
      </c>
      <c r="P11" s="56">
        <v>1.937886</v>
      </c>
      <c r="Q11" s="56">
        <v>-0.31312000000000001</v>
      </c>
      <c r="R11" s="56">
        <v>0.81238200000000005</v>
      </c>
      <c r="S11" s="56">
        <v>1.1255040000000001</v>
      </c>
      <c r="U11" s="56" t="s">
        <v>96</v>
      </c>
      <c r="V11" s="56">
        <v>0.60465100000000005</v>
      </c>
      <c r="W11" s="56">
        <v>-0.43156</v>
      </c>
      <c r="X11" s="56">
        <v>8.6542999999999995E-2</v>
      </c>
      <c r="Y11" s="56">
        <v>0.51810800000000001</v>
      </c>
    </row>
    <row r="12" spans="1:16383" ht="15" customHeight="1">
      <c r="A12" s="68"/>
      <c r="B12" s="68"/>
      <c r="C12" s="68"/>
      <c r="D12" s="68"/>
      <c r="E12" s="68"/>
      <c r="F12" s="68"/>
      <c r="G12" s="68"/>
      <c r="I12" s="68"/>
      <c r="J12" s="65">
        <v>2</v>
      </c>
      <c r="K12" s="52">
        <v>1.4606509999999999</v>
      </c>
      <c r="L12" s="52">
        <v>0.25939800000000002</v>
      </c>
      <c r="M12" s="52">
        <v>2.6619039999999998</v>
      </c>
      <c r="O12" s="56" t="s">
        <v>97</v>
      </c>
      <c r="P12" s="56">
        <v>2.4128440000000002</v>
      </c>
      <c r="Q12" s="56">
        <v>-0.77944000000000002</v>
      </c>
      <c r="R12" s="56">
        <v>0.81670399999999999</v>
      </c>
      <c r="S12" s="56">
        <v>1.5961399999999999</v>
      </c>
      <c r="U12" s="56" t="s">
        <v>98</v>
      </c>
      <c r="V12" s="56">
        <v>3.760615</v>
      </c>
      <c r="W12" s="56">
        <v>0.33433600000000002</v>
      </c>
      <c r="X12" s="56">
        <v>2.0474749999999999</v>
      </c>
      <c r="Y12" s="56">
        <v>1.7131400000000001</v>
      </c>
    </row>
    <row r="13" spans="1:16383" ht="15" customHeight="1">
      <c r="A13" s="68"/>
      <c r="B13" s="68"/>
      <c r="C13" s="68"/>
      <c r="D13" s="68"/>
      <c r="E13" s="68"/>
      <c r="F13" s="68"/>
      <c r="G13" s="68"/>
      <c r="I13" s="68"/>
      <c r="J13" s="65">
        <v>3</v>
      </c>
      <c r="K13" s="52">
        <v>1.118851</v>
      </c>
      <c r="L13" s="52">
        <v>3.6163000000000001E-2</v>
      </c>
      <c r="M13" s="52">
        <v>2.2015400000000001</v>
      </c>
      <c r="O13" s="112" t="s">
        <v>105</v>
      </c>
      <c r="P13" s="56">
        <v>1.1708700000000001</v>
      </c>
      <c r="U13" s="56" t="s">
        <v>99</v>
      </c>
      <c r="V13" s="56">
        <v>0.85078799999999999</v>
      </c>
      <c r="W13" s="56">
        <v>-1.41015</v>
      </c>
      <c r="X13" s="56">
        <v>-0.27967999999999998</v>
      </c>
      <c r="Y13" s="56">
        <v>1.130468</v>
      </c>
    </row>
    <row r="14" spans="1:16383" ht="15" customHeight="1">
      <c r="A14" s="68"/>
      <c r="B14" s="68"/>
      <c r="C14" s="68"/>
      <c r="D14" s="68"/>
      <c r="E14" s="68"/>
      <c r="F14" s="68"/>
      <c r="G14" s="68"/>
      <c r="I14" s="68"/>
      <c r="J14" s="65">
        <v>4</v>
      </c>
      <c r="K14" s="52">
        <v>0.78781800000000002</v>
      </c>
      <c r="L14" s="52">
        <v>-0.53476000000000001</v>
      </c>
      <c r="M14" s="52">
        <v>2.1103909999999999</v>
      </c>
      <c r="U14" s="56" t="s">
        <v>100</v>
      </c>
      <c r="V14" s="56">
        <v>5.5611610000000002</v>
      </c>
      <c r="W14" s="56">
        <v>0.28295199999999998</v>
      </c>
      <c r="X14" s="56">
        <v>2.922056</v>
      </c>
      <c r="Y14" s="56">
        <v>2.6391040000000001</v>
      </c>
    </row>
    <row r="15" spans="1:16383" ht="15" customHeight="1">
      <c r="A15" s="68"/>
      <c r="B15" s="68"/>
      <c r="C15" s="68"/>
      <c r="D15" s="68"/>
      <c r="E15" s="68"/>
      <c r="F15" s="68"/>
      <c r="G15" s="68"/>
      <c r="I15" s="68"/>
      <c r="J15" s="65"/>
      <c r="K15" s="52"/>
      <c r="L15" s="52"/>
      <c r="M15" s="52"/>
    </row>
    <row r="16" spans="1:16383" ht="15" customHeight="1">
      <c r="A16" s="68"/>
      <c r="B16" s="68"/>
      <c r="C16" s="68"/>
      <c r="D16" s="68"/>
      <c r="E16" s="68"/>
      <c r="F16" s="68"/>
      <c r="G16" s="68"/>
      <c r="I16" s="68"/>
      <c r="J16" s="65"/>
      <c r="K16" s="52"/>
      <c r="L16" s="52"/>
      <c r="M16" s="52"/>
    </row>
    <row r="17" spans="1:13" ht="15" customHeight="1">
      <c r="A17" s="68"/>
      <c r="B17" s="68"/>
      <c r="C17" s="68"/>
      <c r="D17" s="68"/>
      <c r="E17" s="68"/>
      <c r="F17" s="68"/>
      <c r="G17" s="68"/>
      <c r="I17" s="68"/>
      <c r="J17" s="65"/>
      <c r="K17" s="52"/>
      <c r="L17" s="52"/>
      <c r="M17" s="52"/>
    </row>
    <row r="18" spans="1:13" ht="15" customHeight="1">
      <c r="A18" s="68"/>
      <c r="B18" s="68"/>
      <c r="C18" s="68"/>
      <c r="D18" s="68"/>
      <c r="E18" s="68"/>
      <c r="F18" s="68"/>
      <c r="G18" s="68"/>
      <c r="I18" s="68"/>
      <c r="J18" s="65"/>
      <c r="K18" s="52"/>
      <c r="L18" s="52"/>
      <c r="M18" s="52"/>
    </row>
    <row r="19" spans="1:13" ht="15" customHeight="1">
      <c r="A19" s="68"/>
      <c r="B19" s="68"/>
      <c r="C19" s="68"/>
      <c r="D19" s="68"/>
      <c r="E19" s="68"/>
      <c r="F19" s="68"/>
      <c r="G19" s="68"/>
      <c r="I19" s="68"/>
      <c r="J19" s="65"/>
      <c r="K19" s="52"/>
      <c r="L19" s="52"/>
      <c r="M19" s="52"/>
    </row>
    <row r="20" spans="1:13" ht="15" customHeight="1">
      <c r="A20" s="68"/>
      <c r="B20" s="68"/>
      <c r="C20" s="68"/>
      <c r="D20" s="68"/>
      <c r="E20" s="68"/>
      <c r="F20" s="68"/>
      <c r="G20" s="68"/>
      <c r="I20" s="68"/>
      <c r="J20" s="65"/>
      <c r="K20" s="52"/>
      <c r="L20" s="52"/>
      <c r="M20" s="52"/>
    </row>
    <row r="21" spans="1:13" ht="15" customHeight="1">
      <c r="A21" s="68"/>
      <c r="B21" s="68"/>
      <c r="C21" s="68"/>
      <c r="D21" s="68"/>
      <c r="E21" s="68"/>
      <c r="F21" s="68"/>
      <c r="G21" s="68"/>
      <c r="I21" s="68"/>
      <c r="J21" s="65"/>
      <c r="K21" s="52"/>
      <c r="L21" s="52"/>
      <c r="M21" s="52"/>
    </row>
    <row r="22" spans="1:13" ht="15" customHeight="1">
      <c r="A22" s="68"/>
      <c r="B22" s="68"/>
      <c r="C22" s="68"/>
      <c r="D22" s="68"/>
      <c r="E22" s="68"/>
      <c r="F22" s="68"/>
      <c r="G22" s="68"/>
      <c r="I22" s="68"/>
      <c r="J22" s="65"/>
      <c r="K22" s="52"/>
      <c r="L22" s="52"/>
      <c r="M22" s="52"/>
    </row>
    <row r="23" spans="1:13" ht="15" customHeight="1">
      <c r="A23" s="68"/>
      <c r="B23" s="68"/>
      <c r="C23" s="68"/>
      <c r="D23" s="68"/>
      <c r="E23" s="68"/>
      <c r="F23" s="68"/>
      <c r="G23" s="68"/>
      <c r="I23" s="68"/>
      <c r="J23" s="65"/>
      <c r="K23" s="52"/>
      <c r="L23" s="52"/>
      <c r="M23" s="52"/>
    </row>
    <row r="24" spans="1:13" ht="15" customHeight="1">
      <c r="A24" s="68"/>
      <c r="B24" s="68"/>
      <c r="C24" s="68"/>
      <c r="D24" s="68"/>
      <c r="E24" s="68"/>
      <c r="F24" s="68"/>
      <c r="G24" s="68"/>
      <c r="I24" s="68"/>
      <c r="J24" s="65"/>
      <c r="K24" s="52"/>
      <c r="L24" s="52"/>
      <c r="M24" s="52"/>
    </row>
    <row r="25" spans="1:13" ht="15" customHeight="1">
      <c r="A25" s="68"/>
      <c r="B25" s="68"/>
      <c r="C25" s="68"/>
      <c r="D25" s="68"/>
      <c r="E25" s="68"/>
      <c r="F25" s="68"/>
      <c r="G25" s="68"/>
      <c r="I25" s="68"/>
      <c r="J25" s="65"/>
      <c r="K25" s="52"/>
      <c r="L25" s="52"/>
      <c r="M25" s="52"/>
    </row>
    <row r="26" spans="1:13" ht="15" customHeight="1">
      <c r="A26" s="68"/>
      <c r="B26" s="68"/>
      <c r="C26" s="68"/>
      <c r="D26" s="68"/>
      <c r="E26" s="68"/>
      <c r="F26" s="68"/>
      <c r="G26" s="68"/>
      <c r="I26" s="68"/>
      <c r="J26" s="65"/>
      <c r="K26" s="52"/>
      <c r="L26" s="52"/>
      <c r="M26" s="52"/>
    </row>
    <row r="27" spans="1:13" ht="15" customHeight="1">
      <c r="A27" s="68"/>
      <c r="B27" s="68"/>
      <c r="C27" s="68"/>
      <c r="D27" s="68"/>
      <c r="E27" s="68"/>
      <c r="F27" s="68"/>
      <c r="G27" s="68"/>
      <c r="I27" s="68"/>
      <c r="J27" s="65"/>
      <c r="K27" s="52"/>
      <c r="L27" s="52"/>
      <c r="M27" s="52"/>
    </row>
    <row r="28" spans="1:13" ht="15" customHeight="1">
      <c r="A28" s="68"/>
      <c r="B28" s="68"/>
      <c r="C28" s="68"/>
      <c r="D28" s="68"/>
      <c r="E28" s="68"/>
      <c r="F28" s="68"/>
      <c r="G28" s="68"/>
      <c r="I28" s="68"/>
      <c r="J28" s="65"/>
      <c r="K28" s="52"/>
      <c r="L28" s="52"/>
      <c r="M28" s="52"/>
    </row>
    <row r="29" spans="1:13" ht="15" customHeight="1">
      <c r="A29" s="68"/>
      <c r="B29" s="68"/>
      <c r="C29" s="68"/>
      <c r="D29" s="68"/>
      <c r="E29" s="68"/>
      <c r="F29" s="68"/>
      <c r="G29" s="68"/>
      <c r="I29" s="68"/>
      <c r="J29" s="65"/>
      <c r="K29" s="52"/>
      <c r="L29" s="52"/>
      <c r="M29" s="52"/>
    </row>
    <row r="30" spans="1:13" ht="15" customHeight="1">
      <c r="A30" s="68"/>
      <c r="B30" s="68"/>
      <c r="C30" s="68"/>
      <c r="D30" s="68"/>
      <c r="E30" s="68"/>
      <c r="F30" s="68"/>
      <c r="G30" s="68"/>
      <c r="I30" s="68"/>
      <c r="J30" s="65"/>
      <c r="K30" s="52"/>
      <c r="L30" s="52"/>
      <c r="M30" s="52"/>
    </row>
    <row r="31" spans="1:13" ht="15" customHeight="1">
      <c r="A31" s="68"/>
      <c r="B31" s="68"/>
      <c r="C31" s="68"/>
      <c r="D31" s="68"/>
      <c r="E31" s="68"/>
      <c r="F31" s="68"/>
      <c r="G31" s="68"/>
      <c r="I31" s="68"/>
    </row>
    <row r="32" spans="1:13" ht="15" customHeight="1">
      <c r="A32" s="68"/>
      <c r="B32" s="68"/>
      <c r="C32" s="68"/>
      <c r="D32" s="68"/>
      <c r="E32" s="68"/>
      <c r="F32" s="68"/>
      <c r="G32" s="68"/>
      <c r="I32" s="68"/>
    </row>
    <row r="33" spans="1:151" ht="15" customHeight="1">
      <c r="A33" s="68"/>
      <c r="B33" s="68"/>
      <c r="C33" s="68"/>
      <c r="D33" s="68"/>
      <c r="E33" s="68"/>
      <c r="F33" s="68"/>
      <c r="G33" s="68"/>
      <c r="I33" s="68"/>
    </row>
    <row r="34" spans="1:151" ht="15" customHeight="1">
      <c r="A34" s="68"/>
      <c r="B34" s="68"/>
      <c r="C34" s="68"/>
      <c r="D34" s="68"/>
      <c r="E34" s="68"/>
      <c r="F34" s="68"/>
      <c r="G34" s="68"/>
      <c r="I34" s="68"/>
    </row>
    <row r="35" spans="1:151" ht="15" customHeight="1">
      <c r="A35" s="68"/>
      <c r="B35" s="68"/>
      <c r="C35" s="68"/>
      <c r="D35" s="68"/>
      <c r="E35" s="68"/>
      <c r="F35" s="68"/>
      <c r="G35" s="68"/>
      <c r="I35" s="68"/>
    </row>
    <row r="36" spans="1:151" ht="15" customHeight="1">
      <c r="A36" s="68"/>
      <c r="B36" s="68"/>
      <c r="C36" s="68"/>
      <c r="D36" s="68"/>
      <c r="E36" s="68"/>
      <c r="F36" s="68"/>
      <c r="G36" s="68"/>
      <c r="I36" s="68"/>
    </row>
    <row r="37" spans="1:151" ht="15" customHeight="1">
      <c r="A37" s="68"/>
      <c r="B37" s="68"/>
      <c r="C37" s="68"/>
      <c r="D37" s="68"/>
      <c r="E37" s="68"/>
      <c r="F37" s="68"/>
      <c r="G37" s="68"/>
      <c r="I37" s="68"/>
    </row>
    <row r="38" spans="1:151" ht="15" customHeight="1">
      <c r="A38" s="68"/>
      <c r="B38" s="68"/>
      <c r="C38" s="68"/>
      <c r="D38" s="68"/>
      <c r="E38" s="68"/>
      <c r="F38" s="68"/>
      <c r="G38" s="68"/>
      <c r="I38" s="68"/>
    </row>
    <row r="39" spans="1:151" ht="15" customHeight="1">
      <c r="A39" s="68"/>
      <c r="B39" s="68"/>
      <c r="C39" s="68"/>
      <c r="D39" s="68"/>
      <c r="E39" s="68"/>
      <c r="F39" s="68"/>
      <c r="G39" s="68"/>
      <c r="I39" s="68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  <c r="EU39" s="36"/>
    </row>
    <row r="40" spans="1:151" ht="15" customHeight="1">
      <c r="A40" s="68"/>
      <c r="B40" s="68"/>
      <c r="C40" s="68"/>
      <c r="D40" s="68"/>
      <c r="E40" s="68"/>
      <c r="F40" s="68"/>
      <c r="G40" s="68"/>
      <c r="I40" s="68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  <c r="EU40" s="36"/>
    </row>
    <row r="41" spans="1:151" ht="15" customHeight="1">
      <c r="A41" s="68"/>
      <c r="B41" s="68"/>
      <c r="C41" s="68"/>
      <c r="D41" s="68"/>
      <c r="E41" s="68"/>
      <c r="F41" s="68"/>
      <c r="G41" s="68"/>
      <c r="I41" s="68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  <c r="EU41" s="36"/>
    </row>
    <row r="42" spans="1:151" ht="15" customHeight="1">
      <c r="A42" s="68"/>
      <c r="B42" s="68"/>
      <c r="C42" s="68"/>
      <c r="D42" s="68"/>
      <c r="E42" s="68"/>
      <c r="F42" s="68"/>
      <c r="G42" s="68"/>
      <c r="I42" s="68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</row>
    <row r="43" spans="1:151" ht="15" customHeight="1">
      <c r="A43" s="68"/>
      <c r="B43" s="68"/>
      <c r="C43" s="68"/>
      <c r="D43" s="68"/>
      <c r="E43" s="68"/>
      <c r="F43" s="68"/>
      <c r="G43" s="68"/>
      <c r="I43" s="68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</row>
    <row r="44" spans="1:151" ht="15" customHeight="1">
      <c r="A44" s="68"/>
      <c r="B44" s="68"/>
      <c r="C44" s="68"/>
      <c r="D44" s="68"/>
      <c r="E44" s="68"/>
      <c r="F44" s="68"/>
      <c r="G44" s="68"/>
      <c r="I44" s="68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7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</row>
    <row r="45" spans="1:151" ht="15" customHeight="1">
      <c r="A45" s="68"/>
      <c r="B45" s="68"/>
      <c r="C45" s="68"/>
      <c r="D45" s="68"/>
      <c r="E45" s="68"/>
      <c r="F45" s="68"/>
      <c r="G45" s="68"/>
      <c r="I45" s="68"/>
      <c r="AF45" s="37"/>
      <c r="AG45" s="37"/>
      <c r="AH45" s="37"/>
      <c r="AI45" s="37"/>
      <c r="AJ45" s="37"/>
      <c r="AK45" s="37"/>
      <c r="AL45" s="37"/>
      <c r="AM45" s="37"/>
      <c r="AN45" s="37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7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  <c r="EU45" s="36"/>
    </row>
    <row r="46" spans="1:151" ht="15" customHeight="1">
      <c r="A46" s="68"/>
      <c r="B46" s="68"/>
      <c r="C46" s="68"/>
      <c r="D46" s="68"/>
      <c r="E46" s="68"/>
      <c r="F46" s="68"/>
      <c r="G46" s="68"/>
      <c r="I46" s="68"/>
    </row>
    <row r="4877" spans="11:11" ht="15" customHeight="1">
      <c r="K4877" s="83"/>
    </row>
  </sheetData>
  <mergeCells count="2">
    <mergeCell ref="K7:M7"/>
    <mergeCell ref="P7:S7"/>
  </mergeCells>
  <phoneticPr fontId="50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FD46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40.85546875" style="68" customWidth="1"/>
    <col min="11" max="11" width="19.85546875" style="68" bestFit="1" customWidth="1"/>
    <col min="12" max="12" width="31.42578125" style="68" bestFit="1" customWidth="1"/>
    <col min="13" max="16384" width="9.140625" style="68"/>
  </cols>
  <sheetData>
    <row r="1" spans="1:16384" ht="15" customHeight="1">
      <c r="A1" s="68"/>
      <c r="B1" s="68"/>
      <c r="C1" s="68"/>
      <c r="D1" s="68"/>
      <c r="E1" s="68"/>
      <c r="F1" s="68"/>
      <c r="G1" s="68"/>
    </row>
    <row r="2" spans="1:16384" ht="15" customHeight="1">
      <c r="A2" s="68"/>
      <c r="B2" s="68"/>
      <c r="C2" s="68"/>
      <c r="D2" s="68"/>
      <c r="E2" s="68"/>
      <c r="F2" s="68"/>
      <c r="G2" s="68"/>
      <c r="J2" s="38" t="s">
        <v>41</v>
      </c>
    </row>
    <row r="3" spans="1:16384" ht="15" customHeight="1">
      <c r="A3" s="68"/>
      <c r="B3" s="68"/>
      <c r="C3" s="68"/>
      <c r="D3" s="68"/>
      <c r="E3" s="68"/>
      <c r="F3" s="68"/>
      <c r="G3" s="68"/>
      <c r="J3" s="87"/>
    </row>
    <row r="4" spans="1:16384" ht="15" customHeight="1">
      <c r="A4" s="68"/>
      <c r="B4" s="68"/>
      <c r="C4" s="68"/>
      <c r="D4" s="68"/>
      <c r="E4" s="68"/>
      <c r="F4" s="68"/>
      <c r="G4" s="68"/>
    </row>
    <row r="5" spans="1:16384" ht="15" customHeight="1">
      <c r="A5" s="68"/>
      <c r="B5" s="68"/>
      <c r="C5" s="68"/>
      <c r="D5" s="68"/>
      <c r="E5" s="68"/>
      <c r="F5" s="68"/>
      <c r="G5" s="68"/>
      <c r="J5" s="40"/>
      <c r="K5" s="40"/>
      <c r="L5" s="40"/>
      <c r="M5" s="40"/>
      <c r="N5" s="40"/>
      <c r="P5" s="40"/>
      <c r="Q5" s="40"/>
      <c r="R5" s="40"/>
      <c r="S5" s="40"/>
      <c r="T5" s="40"/>
      <c r="U5" s="40"/>
      <c r="V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8"/>
      <c r="B6" s="68"/>
      <c r="C6" s="68"/>
      <c r="D6" s="68"/>
      <c r="E6" s="68"/>
      <c r="F6" s="68"/>
      <c r="G6" s="68"/>
      <c r="K6" s="98" t="s">
        <v>108</v>
      </c>
      <c r="L6" s="100" t="s">
        <v>109</v>
      </c>
      <c r="M6" s="98"/>
      <c r="N6" s="98"/>
      <c r="O6" s="41"/>
      <c r="P6" s="41"/>
      <c r="Q6" s="41"/>
      <c r="R6" s="41"/>
      <c r="S6" s="41"/>
      <c r="T6" s="41"/>
      <c r="U6" s="41"/>
      <c r="W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4" ht="15" customHeight="1">
      <c r="A7" s="68"/>
      <c r="B7" s="68"/>
      <c r="C7" s="68"/>
      <c r="D7" s="68"/>
      <c r="E7" s="68"/>
      <c r="F7" s="68"/>
      <c r="G7" s="68"/>
      <c r="J7" s="98" t="s">
        <v>110</v>
      </c>
      <c r="K7" s="100">
        <v>-2.2000000000000002</v>
      </c>
      <c r="L7" s="100">
        <v>-1.6</v>
      </c>
      <c r="M7" s="100"/>
      <c r="N7" s="100"/>
    </row>
    <row r="8" spans="1:16384" ht="15" customHeight="1">
      <c r="A8" s="68"/>
      <c r="B8" s="68"/>
      <c r="C8" s="68"/>
      <c r="D8" s="68"/>
      <c r="E8" s="68"/>
      <c r="F8" s="68"/>
      <c r="G8" s="68"/>
      <c r="J8" s="98" t="s">
        <v>112</v>
      </c>
      <c r="K8" s="100">
        <v>-2.2000000000000002</v>
      </c>
      <c r="L8" s="100">
        <v>-1.3</v>
      </c>
      <c r="M8" s="100"/>
      <c r="N8" s="100"/>
    </row>
    <row r="9" spans="1:16384" ht="15" customHeight="1">
      <c r="A9" s="68"/>
      <c r="B9" s="68"/>
      <c r="C9" s="68"/>
      <c r="D9" s="68"/>
      <c r="E9" s="68"/>
      <c r="F9" s="68"/>
      <c r="G9" s="68"/>
      <c r="J9" s="98" t="s">
        <v>27</v>
      </c>
      <c r="K9" s="100">
        <v>-1.6</v>
      </c>
      <c r="L9" s="100">
        <v>-3</v>
      </c>
      <c r="M9" s="100"/>
      <c r="N9" s="100"/>
      <c r="O9" s="80"/>
      <c r="P9" s="80"/>
      <c r="Q9" s="80"/>
      <c r="T9" s="80"/>
      <c r="U9" s="80"/>
      <c r="V9" s="80"/>
      <c r="W9" s="80"/>
      <c r="X9" s="80"/>
      <c r="Y9" s="80"/>
      <c r="AB9" s="80"/>
      <c r="AC9" s="80"/>
      <c r="AD9" s="80"/>
      <c r="AE9" s="80"/>
      <c r="AF9" s="80"/>
      <c r="AG9" s="80"/>
    </row>
    <row r="10" spans="1:16384" ht="15" customHeight="1">
      <c r="A10" s="68"/>
      <c r="B10" s="68"/>
      <c r="C10" s="68"/>
      <c r="D10" s="68"/>
      <c r="E10" s="68"/>
      <c r="F10" s="68"/>
      <c r="G10" s="68"/>
      <c r="J10" s="98" t="s">
        <v>111</v>
      </c>
      <c r="K10" s="100">
        <v>-1.9</v>
      </c>
      <c r="L10" s="100">
        <v>-2.2999999999999998</v>
      </c>
      <c r="M10" s="100"/>
      <c r="N10" s="100"/>
      <c r="O10" s="80"/>
      <c r="P10" s="80"/>
      <c r="Q10" s="80"/>
      <c r="T10" s="80"/>
      <c r="U10" s="80"/>
      <c r="V10" s="80"/>
      <c r="W10" s="80"/>
      <c r="X10" s="80"/>
      <c r="Y10" s="80"/>
      <c r="AB10" s="80"/>
      <c r="AC10" s="80"/>
      <c r="AD10" s="80"/>
      <c r="AE10" s="80"/>
      <c r="AF10" s="80"/>
      <c r="AG10" s="80"/>
    </row>
    <row r="11" spans="1:16384" ht="15" customHeight="1">
      <c r="A11" s="68"/>
      <c r="B11" s="68"/>
      <c r="C11" s="68"/>
      <c r="D11" s="68"/>
      <c r="E11" s="68"/>
      <c r="F11" s="68"/>
      <c r="G11" s="68"/>
      <c r="M11" s="100"/>
      <c r="N11" s="100"/>
      <c r="O11" s="80"/>
      <c r="P11" s="80"/>
      <c r="Q11" s="80"/>
      <c r="T11" s="80"/>
      <c r="U11" s="80"/>
      <c r="V11" s="80"/>
      <c r="W11" s="80"/>
      <c r="X11" s="80"/>
      <c r="Y11" s="80"/>
      <c r="AB11" s="80"/>
      <c r="AC11" s="80"/>
      <c r="AD11" s="80"/>
      <c r="AE11" s="80"/>
      <c r="AF11" s="80"/>
      <c r="AG11" s="80"/>
    </row>
    <row r="12" spans="1:16384" ht="15" customHeight="1">
      <c r="A12" s="68"/>
      <c r="B12" s="68"/>
      <c r="C12" s="68"/>
      <c r="D12" s="68"/>
      <c r="E12" s="68"/>
      <c r="F12" s="68"/>
      <c r="G12" s="68"/>
      <c r="M12" s="100"/>
      <c r="N12" s="100"/>
      <c r="O12" s="80"/>
      <c r="P12" s="80"/>
      <c r="Q12" s="80"/>
      <c r="T12" s="80"/>
      <c r="U12" s="80"/>
      <c r="V12" s="80"/>
      <c r="W12" s="80"/>
      <c r="X12" s="80"/>
      <c r="Y12" s="80"/>
      <c r="AB12" s="80"/>
      <c r="AC12" s="80"/>
      <c r="AD12" s="80"/>
      <c r="AE12" s="80"/>
      <c r="AF12" s="80"/>
      <c r="AG12" s="80"/>
    </row>
    <row r="13" spans="1:16384" ht="15" customHeight="1">
      <c r="A13" s="68"/>
      <c r="B13" s="68"/>
      <c r="C13" s="68"/>
      <c r="D13" s="68"/>
      <c r="E13" s="68"/>
      <c r="F13" s="68"/>
      <c r="G13" s="68"/>
      <c r="J13" s="98"/>
      <c r="K13" s="100"/>
      <c r="L13" s="100"/>
      <c r="M13" s="100"/>
      <c r="N13" s="100"/>
      <c r="T13" s="80"/>
      <c r="U13" s="80"/>
      <c r="V13" s="80"/>
      <c r="W13" s="80"/>
      <c r="X13" s="80"/>
      <c r="Y13" s="80"/>
      <c r="AB13" s="80"/>
      <c r="AC13" s="80"/>
      <c r="AD13" s="80"/>
      <c r="AE13" s="80"/>
      <c r="AF13" s="80"/>
      <c r="AG13" s="80"/>
    </row>
    <row r="14" spans="1:16384" ht="15" customHeight="1">
      <c r="A14" s="68"/>
      <c r="B14" s="68"/>
      <c r="C14" s="68"/>
      <c r="D14" s="68"/>
      <c r="E14" s="68"/>
      <c r="F14" s="68"/>
      <c r="G14" s="68"/>
      <c r="J14" s="98"/>
      <c r="K14" s="100"/>
      <c r="L14" s="100"/>
      <c r="M14" s="100"/>
      <c r="N14" s="100"/>
      <c r="T14" s="80"/>
      <c r="U14" s="80"/>
      <c r="V14" s="80"/>
      <c r="W14" s="80"/>
      <c r="X14" s="80"/>
      <c r="Y14" s="80"/>
      <c r="AB14" s="80"/>
      <c r="AC14" s="80"/>
      <c r="AD14" s="80"/>
      <c r="AE14" s="80"/>
      <c r="AF14" s="80"/>
      <c r="AG14" s="80"/>
    </row>
    <row r="15" spans="1:16384" ht="15" customHeight="1">
      <c r="A15" s="68"/>
      <c r="B15" s="68"/>
      <c r="C15" s="68"/>
      <c r="D15" s="68"/>
      <c r="E15" s="68"/>
      <c r="F15" s="68"/>
      <c r="G15" s="68"/>
      <c r="J15" s="98"/>
      <c r="K15" s="100"/>
      <c r="L15" s="100"/>
      <c r="M15" s="100"/>
      <c r="N15" s="100"/>
      <c r="T15" s="80"/>
      <c r="U15" s="80"/>
      <c r="V15" s="80"/>
      <c r="W15" s="80"/>
      <c r="X15" s="80"/>
      <c r="Y15" s="80"/>
      <c r="AB15" s="80"/>
      <c r="AC15" s="80"/>
      <c r="AD15" s="80"/>
      <c r="AE15" s="80"/>
      <c r="AF15" s="80"/>
      <c r="AG15" s="80"/>
    </row>
    <row r="16" spans="1:16384" ht="15" customHeight="1">
      <c r="A16" s="68"/>
      <c r="B16" s="68"/>
      <c r="C16" s="68"/>
      <c r="D16" s="68"/>
      <c r="E16" s="68"/>
      <c r="F16" s="68"/>
      <c r="G16" s="68"/>
      <c r="J16" s="98"/>
      <c r="K16" s="100"/>
      <c r="L16" s="100"/>
      <c r="M16" s="100"/>
      <c r="N16" s="100"/>
      <c r="T16" s="80"/>
      <c r="U16" s="80"/>
      <c r="V16" s="80"/>
      <c r="W16" s="80"/>
      <c r="X16" s="80"/>
      <c r="Y16" s="80"/>
      <c r="AB16" s="80"/>
      <c r="AC16" s="80"/>
      <c r="AD16" s="80"/>
      <c r="AE16" s="80"/>
      <c r="AF16" s="80"/>
      <c r="AG16" s="80"/>
    </row>
    <row r="17" spans="1:33" ht="15" customHeight="1">
      <c r="A17" s="68"/>
      <c r="B17" s="68"/>
      <c r="C17" s="68"/>
      <c r="D17" s="68"/>
      <c r="E17" s="68"/>
      <c r="F17" s="68"/>
      <c r="G17" s="68"/>
      <c r="J17" s="98"/>
      <c r="K17" s="100"/>
      <c r="L17" s="100"/>
      <c r="M17" s="100"/>
      <c r="N17" s="100"/>
      <c r="T17" s="80"/>
      <c r="U17" s="80"/>
      <c r="V17" s="80"/>
      <c r="W17" s="80"/>
      <c r="X17" s="80"/>
      <c r="Y17" s="80"/>
      <c r="AB17" s="80"/>
      <c r="AC17" s="80"/>
      <c r="AD17" s="80"/>
      <c r="AE17" s="80"/>
      <c r="AF17" s="80"/>
      <c r="AG17" s="80"/>
    </row>
    <row r="18" spans="1:33" ht="15" customHeight="1">
      <c r="A18" s="68"/>
      <c r="B18" s="68"/>
      <c r="C18" s="68"/>
      <c r="D18" s="68"/>
      <c r="E18" s="68"/>
      <c r="F18" s="68"/>
      <c r="G18" s="68"/>
      <c r="J18" s="98"/>
      <c r="K18" s="100"/>
      <c r="L18" s="100"/>
      <c r="M18" s="100"/>
      <c r="N18" s="100"/>
      <c r="T18" s="80"/>
      <c r="U18" s="80"/>
      <c r="V18" s="80"/>
      <c r="W18" s="80"/>
      <c r="X18" s="80"/>
      <c r="Y18" s="80"/>
      <c r="AB18" s="80"/>
      <c r="AC18" s="80"/>
      <c r="AD18" s="80"/>
      <c r="AE18" s="80"/>
      <c r="AF18" s="80"/>
      <c r="AG18" s="80"/>
    </row>
    <row r="19" spans="1:33" ht="15" customHeight="1">
      <c r="A19" s="68"/>
      <c r="B19" s="68"/>
      <c r="C19" s="68"/>
      <c r="D19" s="68"/>
      <c r="E19" s="68"/>
      <c r="F19" s="68"/>
      <c r="G19" s="68"/>
      <c r="J19" s="98"/>
      <c r="K19" s="100"/>
      <c r="L19" s="100"/>
      <c r="M19" s="100"/>
      <c r="N19" s="100"/>
      <c r="T19" s="80"/>
      <c r="U19" s="80"/>
      <c r="V19" s="80"/>
      <c r="W19" s="80"/>
      <c r="X19" s="80"/>
      <c r="Y19" s="80"/>
      <c r="AB19" s="80"/>
      <c r="AC19" s="80"/>
      <c r="AD19" s="80"/>
      <c r="AE19" s="80"/>
      <c r="AF19" s="80"/>
      <c r="AG19" s="80"/>
    </row>
    <row r="20" spans="1:33" ht="15" customHeight="1">
      <c r="A20" s="68"/>
      <c r="B20" s="68"/>
      <c r="C20" s="68"/>
      <c r="D20" s="68"/>
      <c r="E20" s="68"/>
      <c r="F20" s="68"/>
      <c r="G20" s="68"/>
      <c r="J20" s="98"/>
      <c r="K20" s="100"/>
      <c r="L20" s="100"/>
      <c r="M20" s="100"/>
      <c r="N20" s="100"/>
      <c r="T20" s="80"/>
      <c r="U20" s="80"/>
      <c r="V20" s="80"/>
      <c r="W20" s="80"/>
      <c r="X20" s="80"/>
      <c r="Y20" s="80"/>
      <c r="AB20" s="80"/>
      <c r="AC20" s="80"/>
      <c r="AD20" s="80"/>
      <c r="AE20" s="80"/>
      <c r="AF20" s="80"/>
      <c r="AG20" s="80"/>
    </row>
    <row r="21" spans="1:33" ht="15" customHeight="1">
      <c r="A21" s="68"/>
      <c r="B21" s="68"/>
      <c r="C21" s="68"/>
      <c r="D21" s="68"/>
      <c r="E21" s="68"/>
      <c r="F21" s="68"/>
      <c r="G21" s="68"/>
      <c r="J21" s="98"/>
      <c r="K21" s="100"/>
      <c r="L21" s="100"/>
      <c r="M21" s="100"/>
      <c r="N21" s="100"/>
      <c r="T21" s="80"/>
      <c r="U21" s="80"/>
      <c r="V21" s="80"/>
      <c r="W21" s="80"/>
      <c r="X21" s="80"/>
      <c r="Y21" s="80"/>
      <c r="AB21" s="80"/>
      <c r="AC21" s="80"/>
      <c r="AD21" s="80"/>
      <c r="AE21" s="80"/>
      <c r="AF21" s="80"/>
      <c r="AG21" s="80"/>
    </row>
    <row r="22" spans="1:33" ht="15" customHeight="1">
      <c r="A22" s="68"/>
      <c r="B22" s="68"/>
      <c r="C22" s="68"/>
      <c r="D22" s="68"/>
      <c r="E22" s="68"/>
      <c r="F22" s="68"/>
      <c r="G22" s="68"/>
      <c r="J22" s="98"/>
      <c r="K22" s="100"/>
      <c r="L22" s="100"/>
      <c r="M22" s="100"/>
      <c r="N22" s="100"/>
      <c r="T22" s="80"/>
      <c r="U22" s="80"/>
      <c r="V22" s="80"/>
      <c r="W22" s="80"/>
      <c r="X22" s="80"/>
      <c r="Y22" s="80"/>
      <c r="AB22" s="80"/>
      <c r="AC22" s="80"/>
      <c r="AD22" s="80"/>
      <c r="AE22" s="80"/>
      <c r="AF22" s="80"/>
      <c r="AG22" s="80"/>
    </row>
    <row r="23" spans="1:33" ht="15" customHeight="1">
      <c r="A23" s="68"/>
      <c r="B23" s="68"/>
      <c r="C23" s="68"/>
      <c r="D23" s="68"/>
      <c r="E23" s="68"/>
      <c r="F23" s="68"/>
      <c r="G23" s="68"/>
      <c r="J23" s="98"/>
      <c r="K23" s="100"/>
      <c r="L23" s="100"/>
      <c r="M23" s="100"/>
      <c r="N23" s="100"/>
      <c r="T23" s="80"/>
      <c r="U23" s="80"/>
      <c r="V23" s="80"/>
      <c r="W23" s="80"/>
      <c r="X23" s="80"/>
      <c r="Y23" s="80"/>
      <c r="AB23" s="80"/>
      <c r="AC23" s="80"/>
      <c r="AD23" s="80"/>
      <c r="AE23" s="80"/>
      <c r="AF23" s="80"/>
      <c r="AG23" s="80"/>
    </row>
    <row r="24" spans="1:33" ht="15" customHeight="1">
      <c r="A24" s="68"/>
      <c r="B24" s="68"/>
      <c r="C24" s="68"/>
      <c r="D24" s="68"/>
      <c r="E24" s="68"/>
      <c r="F24" s="68"/>
      <c r="G24" s="68"/>
      <c r="J24" s="98"/>
      <c r="K24" s="100"/>
      <c r="L24" s="100"/>
      <c r="M24" s="100"/>
      <c r="N24" s="100"/>
      <c r="T24" s="80"/>
      <c r="U24" s="80"/>
      <c r="V24" s="80"/>
      <c r="W24" s="80"/>
      <c r="X24" s="80"/>
      <c r="Y24" s="80"/>
      <c r="AB24" s="80"/>
      <c r="AC24" s="80"/>
      <c r="AD24" s="80"/>
      <c r="AE24" s="80"/>
      <c r="AF24" s="80"/>
      <c r="AG24" s="80"/>
    </row>
    <row r="25" spans="1:33" ht="15" customHeight="1">
      <c r="A25" s="68"/>
      <c r="B25" s="68"/>
      <c r="C25" s="68"/>
      <c r="D25" s="68"/>
      <c r="E25" s="68"/>
      <c r="F25" s="68"/>
      <c r="G25" s="68"/>
      <c r="T25" s="80"/>
      <c r="U25" s="80"/>
      <c r="V25" s="80"/>
      <c r="W25" s="80"/>
      <c r="X25" s="80"/>
      <c r="Y25" s="80"/>
      <c r="AB25" s="80"/>
      <c r="AC25" s="80"/>
      <c r="AD25" s="80"/>
      <c r="AE25" s="80"/>
      <c r="AF25" s="80"/>
      <c r="AG25" s="80"/>
    </row>
    <row r="26" spans="1:33" ht="15" customHeight="1">
      <c r="A26" s="68"/>
      <c r="B26" s="68"/>
      <c r="C26" s="68"/>
      <c r="D26" s="68"/>
      <c r="E26" s="68"/>
      <c r="F26" s="68"/>
      <c r="G26" s="68"/>
      <c r="T26" s="80"/>
      <c r="U26" s="80"/>
      <c r="V26" s="80"/>
      <c r="W26" s="80"/>
      <c r="X26" s="80"/>
      <c r="Y26" s="80"/>
      <c r="AB26" s="80"/>
      <c r="AC26" s="80"/>
      <c r="AD26" s="80"/>
      <c r="AE26" s="80"/>
      <c r="AF26" s="80"/>
      <c r="AG26" s="80"/>
    </row>
    <row r="27" spans="1:33" ht="15" customHeight="1">
      <c r="A27" s="68"/>
      <c r="B27" s="68"/>
      <c r="C27" s="68"/>
      <c r="D27" s="68"/>
      <c r="E27" s="68"/>
      <c r="F27" s="68"/>
      <c r="G27" s="68"/>
    </row>
    <row r="28" spans="1:33" ht="15" customHeight="1">
      <c r="A28" s="68"/>
      <c r="B28" s="68"/>
      <c r="C28" s="68"/>
      <c r="D28" s="68"/>
      <c r="E28" s="68"/>
      <c r="F28" s="68"/>
      <c r="G28" s="68"/>
    </row>
    <row r="29" spans="1:33" ht="15" customHeight="1">
      <c r="A29" s="68"/>
      <c r="B29" s="68"/>
      <c r="C29" s="68"/>
      <c r="D29" s="68"/>
      <c r="E29" s="68"/>
      <c r="F29" s="68"/>
      <c r="G29" s="68"/>
    </row>
    <row r="30" spans="1:33" ht="15" customHeight="1">
      <c r="A30" s="68"/>
      <c r="B30" s="68"/>
      <c r="C30" s="68"/>
      <c r="D30" s="68"/>
      <c r="E30" s="68"/>
      <c r="F30" s="68"/>
      <c r="G30" s="68"/>
    </row>
    <row r="31" spans="1:33" ht="15" customHeight="1">
      <c r="A31" s="68"/>
      <c r="B31" s="68"/>
      <c r="C31" s="68"/>
      <c r="D31" s="68"/>
      <c r="E31" s="68"/>
      <c r="F31" s="68"/>
      <c r="G31" s="68"/>
    </row>
    <row r="32" spans="1:33" ht="15" customHeight="1">
      <c r="A32" s="68"/>
      <c r="B32" s="68"/>
      <c r="C32" s="68"/>
      <c r="D32" s="68"/>
      <c r="E32" s="68"/>
      <c r="F32" s="68"/>
      <c r="G32" s="68"/>
    </row>
    <row r="33" spans="1:152" ht="15" customHeight="1">
      <c r="A33" s="68"/>
      <c r="B33" s="68"/>
      <c r="C33" s="68"/>
      <c r="D33" s="68"/>
      <c r="E33" s="68"/>
      <c r="F33" s="68"/>
      <c r="G33" s="68"/>
    </row>
    <row r="34" spans="1:152" ht="15" customHeight="1">
      <c r="A34" s="68"/>
      <c r="B34" s="68"/>
      <c r="C34" s="68"/>
      <c r="D34" s="68"/>
      <c r="E34" s="68"/>
      <c r="F34" s="68"/>
      <c r="G34" s="68"/>
    </row>
    <row r="35" spans="1:152" ht="15" customHeight="1">
      <c r="A35" s="68"/>
      <c r="B35" s="68"/>
      <c r="C35" s="68"/>
      <c r="D35" s="68"/>
      <c r="E35" s="68"/>
      <c r="F35" s="68"/>
      <c r="G35" s="68"/>
    </row>
    <row r="36" spans="1:152" ht="15" customHeight="1">
      <c r="A36" s="68"/>
      <c r="B36" s="68"/>
      <c r="C36" s="68"/>
      <c r="D36" s="68"/>
      <c r="E36" s="68"/>
      <c r="F36" s="68"/>
      <c r="G36" s="68"/>
    </row>
    <row r="37" spans="1:152" ht="15" customHeight="1">
      <c r="A37" s="68"/>
      <c r="B37" s="68"/>
      <c r="C37" s="68"/>
      <c r="D37" s="68"/>
      <c r="E37" s="68"/>
      <c r="F37" s="68"/>
      <c r="G37" s="68"/>
    </row>
    <row r="38" spans="1:152" ht="15" customHeight="1">
      <c r="A38" s="68"/>
      <c r="B38" s="68"/>
      <c r="C38" s="68"/>
      <c r="D38" s="68"/>
      <c r="E38" s="68"/>
      <c r="F38" s="68"/>
      <c r="G38" s="68"/>
    </row>
    <row r="39" spans="1:152" ht="15" customHeight="1">
      <c r="A39" s="68"/>
      <c r="B39" s="68"/>
      <c r="C39" s="68"/>
      <c r="D39" s="68"/>
      <c r="E39" s="68"/>
      <c r="F39" s="68"/>
      <c r="G39" s="68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WEO Chapter 2 Apr. 2020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.1.</vt:lpstr>
      <vt:lpstr>Figure 2.1.2.</vt:lpstr>
      <vt:lpstr>Figure 2.2.1.</vt:lpstr>
      <vt:lpstr>Figure 2.2.2.</vt:lpstr>
      <vt:lpstr>Annex Figure 2.1.1.</vt:lpstr>
      <vt:lpstr>Annex Figure 2.2.1.</vt:lpstr>
      <vt:lpstr>Annex Figure 2.2.2.</vt:lpstr>
      <vt:lpstr>Annex Figure 2.2.3.</vt:lpstr>
      <vt:lpstr>Annex Figure 2.2.4.</vt:lpstr>
      <vt:lpstr>Annex Figure 2.2.5.</vt:lpstr>
      <vt:lpstr>Annex Figure 2.2.6.</vt:lpstr>
      <vt:lpstr>Annex Figure 2.3.1.</vt:lpstr>
      <vt:lpstr>Annex Figure 2.3.2.</vt:lpstr>
      <vt:lpstr>Annex Figure 2.3.3.</vt:lpstr>
      <vt:lpstr>Annex Figure 2.3.4.</vt:lpstr>
      <vt:lpstr>Annex Figure 2.4.1.</vt:lpstr>
      <vt:lpstr>Annex Figure 2.4.2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Johns, Christopher</cp:lastModifiedBy>
  <dcterms:created xsi:type="dcterms:W3CDTF">2015-04-10T15:46:56Z</dcterms:created>
  <dcterms:modified xsi:type="dcterms:W3CDTF">2020-05-18T13:39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